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timelineCaches/timelineCache1.xml" ContentType="application/vnd.ms-excel.timelineCache+xml"/>
  <Override PartName="/xl/slicerCaches/slicerCache3.xml" ContentType="application/vnd.ms-excel.slicerCache+xml"/>
  <Override PartName="/xl/slicerCaches/slicerCache4.xml" ContentType="application/vnd.ms-excel.slicerCache+xml"/>
  <Override PartName="/xl/slicerCaches/slicerCache5.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omments3.xml" ContentType="application/vnd.openxmlformats-officedocument.spreadsheetml.comments+xml"/>
  <Override PartName="/xl/drawings/drawing3.xml" ContentType="application/vnd.openxmlformats-officedocument.drawing+xml"/>
  <Override PartName="/xl/tables/table1.xml" ContentType="application/vnd.openxmlformats-officedocument.spreadsheetml.table+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4.xml" ContentType="application/vnd.openxmlformats-officedocument.drawing+xml"/>
  <Override PartName="/xl/tables/table2.xml" ContentType="application/vnd.openxmlformats-officedocument.spreadsheetml.table+xml"/>
  <Override PartName="/xl/slicers/slicer1.xml" ContentType="application/vnd.ms-excel.slicer+xml"/>
  <Override PartName="/xl/pivotTables/pivotTable1.xml" ContentType="application/vnd.openxmlformats-officedocument.spreadsheetml.pivotTable+xml"/>
  <Override PartName="/xl/drawings/drawing5.xml" ContentType="application/vnd.openxmlformats-officedocument.drawing+xml"/>
  <Override PartName="/xl/slicers/slicer2.xml" ContentType="application/vnd.ms-excel.slicer+xml"/>
  <Override PartName="/xl/timelines/timeline1.xml" ContentType="application/vnd.ms-excel.timelin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drawings/drawing6.xml" ContentType="application/vnd.openxmlformats-officedocument.drawing+xml"/>
  <Override PartName="/xl/drawings/drawing7.xml" ContentType="application/vnd.openxmlformats-officedocument.drawing+xml"/>
  <Override PartName="/xl/tables/table3.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5831"/>
  <workbookPr defaultThemeVersion="124226"/>
  <mc:AlternateContent xmlns:mc="http://schemas.openxmlformats.org/markup-compatibility/2006">
    <mc:Choice Requires="x15">
      <x15ac:absPath xmlns:x15ac="http://schemas.microsoft.com/office/spreadsheetml/2010/11/ac" url="D:\Business Analyst\USA BA 144\"/>
    </mc:Choice>
  </mc:AlternateContent>
  <xr:revisionPtr revIDLastSave="0" documentId="13_ncr:1_{925943BC-3962-40AB-A6D9-0351F93023B1}" xr6:coauthVersionLast="47" xr6:coauthVersionMax="47" xr10:uidLastSave="{00000000-0000-0000-0000-000000000000}"/>
  <bookViews>
    <workbookView xWindow="-110" yWindow="-110" windowWidth="19420" windowHeight="10420" tabRatio="890" firstSheet="22" activeTab="27" xr2:uid="{00000000-000D-0000-FFFF-FFFF00000000}"/>
  </bookViews>
  <sheets>
    <sheet name="Introduction" sheetId="54" r:id="rId1"/>
    <sheet name="Mixed Cell Reference " sheetId="55" r:id="rId2"/>
    <sheet name="Series" sheetId="56" r:id="rId3"/>
    <sheet name="Filter" sheetId="58" r:id="rId4"/>
    <sheet name="Sorting" sheetId="60" r:id="rId5"/>
    <sheet name="Conditional Formatting" sheetId="57" r:id="rId6"/>
    <sheet name="Validation" sheetId="59" r:id="rId7"/>
    <sheet name="Flash Fill" sheetId="46" r:id="rId8"/>
    <sheet name="Scenario Summary" sheetId="64" r:id="rId9"/>
    <sheet name="Scenario Summary 2" sheetId="65" r:id="rId10"/>
    <sheet name="Scenario Manager" sheetId="16" r:id="rId11"/>
    <sheet name="Goal Seek" sheetId="17" r:id="rId12"/>
    <sheet name="Data Table" sheetId="18" r:id="rId13"/>
    <sheet name="Old Budget" sheetId="53" r:id="rId14"/>
    <sheet name="Solver" sheetId="63" r:id="rId15"/>
    <sheet name="Spark Lines" sheetId="48" r:id="rId16"/>
    <sheet name="Chart" sheetId="19" r:id="rId17"/>
    <sheet name="Country Report-3" sheetId="67" r:id="rId18"/>
    <sheet name="Country Report-2" sheetId="61" r:id="rId19"/>
    <sheet name="Country Report-1" sheetId="62" r:id="rId20"/>
    <sheet name="South1" sheetId="21" r:id="rId21"/>
    <sheet name="West1" sheetId="22" r:id="rId22"/>
    <sheet name="East1" sheetId="23" r:id="rId23"/>
    <sheet name="North1" sheetId="24" r:id="rId24"/>
    <sheet name="North1 (2)" sheetId="66" r:id="rId25"/>
    <sheet name="Sample Product Report" sheetId="26" r:id="rId26"/>
    <sheet name="Slicer" sheetId="69" r:id="rId27"/>
    <sheet name="Pivot Table &amp; Chart" sheetId="71" r:id="rId28"/>
    <sheet name="Pivot Table-1" sheetId="70" r:id="rId29"/>
    <sheet name="Sample Salesperson Report" sheetId="25" r:id="rId30"/>
    <sheet name="HR Data" sheetId="45" state="hidden" r:id="rId31"/>
    <sheet name="Functions" sheetId="30" r:id="rId32"/>
    <sheet name="Shortcuts" sheetId="31" r:id="rId33"/>
  </sheets>
  <definedNames>
    <definedName name="__shared_1_0_0" localSheetId="7">#REF!*#REF!^#REF!</definedName>
    <definedName name="__shared_1_0_0" localSheetId="30">#REF!*#REF!^#REF!</definedName>
    <definedName name="__shared_1_0_0" localSheetId="15">#REF!*#REF!^#REF!</definedName>
    <definedName name="__shared_1_0_0">#REF!*#REF!^#REF!</definedName>
    <definedName name="__shared_10_0_0" localSheetId="7">SUM(#REF!)</definedName>
    <definedName name="__shared_10_0_0" localSheetId="30">SUM(#REF!)</definedName>
    <definedName name="__shared_10_0_0">SUM(#REF!)</definedName>
    <definedName name="__shared_10_0_1" localSheetId="7">IF(#REF!&gt;150,"Pass","Fail")</definedName>
    <definedName name="__shared_10_0_1" localSheetId="30">IF(#REF!&gt;150,"Pass","Fail")</definedName>
    <definedName name="__shared_10_0_1">IF(#REF!&gt;150,"Pass","Fail")</definedName>
    <definedName name="__shared_12_0_0" localSheetId="7">SUM(#REF!)</definedName>
    <definedName name="__shared_12_0_0" localSheetId="30">SUM(#REF!)</definedName>
    <definedName name="__shared_12_0_0">SUM(#REF!)</definedName>
    <definedName name="__shared_12_0_1" localSheetId="7">IF(#REF!&gt;150,"Pass","Fail")</definedName>
    <definedName name="__shared_12_0_1" localSheetId="30">IF(#REF!&gt;150,"Pass","Fail")</definedName>
    <definedName name="__shared_12_0_1">IF(#REF!&gt;150,"Pass","Fail")</definedName>
    <definedName name="__shared_13_0_0" localSheetId="7">SUM(#REF!)</definedName>
    <definedName name="__shared_13_0_0" localSheetId="30">SUM(#REF!)</definedName>
    <definedName name="__shared_13_0_0">SUM(#REF!)</definedName>
    <definedName name="__shared_13_0_1" localSheetId="30">IF(#REF!&gt;150,"Pass","Fail")</definedName>
    <definedName name="__shared_13_0_1">IF(#REF!&gt;150,"Pass","Fail")</definedName>
    <definedName name="__shared_19_0_0" localSheetId="7">SUM(#REF!)</definedName>
    <definedName name="__shared_19_0_0" localSheetId="30">SUM(#REF!)</definedName>
    <definedName name="__shared_19_0_0">SUM(#REF!)</definedName>
    <definedName name="__shared_19_0_1" localSheetId="30">IF(#REF!&gt;150,"Pass","Fail")</definedName>
    <definedName name="__shared_19_0_1">IF(#REF!&gt;150,"Pass","Fail")</definedName>
    <definedName name="__shared_2_0_0" localSheetId="7">SUM(#REF!)</definedName>
    <definedName name="__shared_2_0_0" localSheetId="30">SUM(#REF!)</definedName>
    <definedName name="__shared_2_0_0">SUM(#REF!)</definedName>
    <definedName name="__shared_25_0_0" localSheetId="30">YEAR(#REF!)</definedName>
    <definedName name="__shared_25_0_0">YEAR(#REF!)</definedName>
    <definedName name="__shared_25_0_1" localSheetId="30">YEAR(#REF!)</definedName>
    <definedName name="__shared_25_0_1">YEAR(#REF!)</definedName>
    <definedName name="__shared_25_0_10" localSheetId="30">YEAR(#REF!)</definedName>
    <definedName name="__shared_25_0_10">YEAR(#REF!)</definedName>
    <definedName name="__shared_25_0_11" localSheetId="30">YEAR(#REF!)</definedName>
    <definedName name="__shared_25_0_11">YEAR(#REF!)</definedName>
    <definedName name="__shared_25_0_12" localSheetId="30">YEAR(#REF!)</definedName>
    <definedName name="__shared_25_0_12">YEAR(#REF!)</definedName>
    <definedName name="__shared_25_0_2" localSheetId="30">YEAR(#REF!)</definedName>
    <definedName name="__shared_25_0_2">YEAR(#REF!)</definedName>
    <definedName name="__shared_25_0_3" localSheetId="30">YEAR(#REF!)</definedName>
    <definedName name="__shared_25_0_3">YEAR(#REF!)</definedName>
    <definedName name="__shared_25_0_4" localSheetId="30">YEAR(#REF!)</definedName>
    <definedName name="__shared_25_0_4">YEAR(#REF!)</definedName>
    <definedName name="__shared_25_0_5" localSheetId="30">YEAR(#REF!)</definedName>
    <definedName name="__shared_25_0_5">YEAR(#REF!)</definedName>
    <definedName name="__shared_25_0_6" localSheetId="30">YEAR(#REF!)</definedName>
    <definedName name="__shared_25_0_6">YEAR(#REF!)</definedName>
    <definedName name="__shared_25_0_7" localSheetId="30">YEAR(#REF!)</definedName>
    <definedName name="__shared_25_0_7">YEAR(#REF!)</definedName>
    <definedName name="__shared_25_0_8" localSheetId="30">YEAR(#REF!)</definedName>
    <definedName name="__shared_25_0_8">YEAR(#REF!)</definedName>
    <definedName name="__shared_25_0_9" localSheetId="30">YEAR(#REF!)</definedName>
    <definedName name="__shared_25_0_9">YEAR(#REF!)</definedName>
    <definedName name="__shared_3_0_1" localSheetId="7">SUM(#REF!)</definedName>
    <definedName name="__shared_3_0_1" localSheetId="30">SUM(#REF!)</definedName>
    <definedName name="__shared_3_0_1">SUM(#REF!)</definedName>
    <definedName name="__shared_9_0_0" localSheetId="30">SUM(#REF!)</definedName>
    <definedName name="__shared_9_0_0">SUM(#REF!)</definedName>
    <definedName name="__shared_9_0_1" localSheetId="30">IF(#REF!&gt;150,"Pass","Fail")</definedName>
    <definedName name="__shared_9_0_1">IF(#REF!&gt;150,"Pass","Fail")</definedName>
    <definedName name="_xlnm._FilterDatabase" localSheetId="16" hidden="1">Chart!$A$14:$C$26</definedName>
    <definedName name="_xlnm._FilterDatabase" localSheetId="3" hidden="1">Filter!$A$1:$G$11</definedName>
    <definedName name="_Order1" hidden="1">0</definedName>
    <definedName name="AccessDatabase" hidden="1">"D:\Saga\Test\Access\TestSales\Test Sales.mdb"</definedName>
    <definedName name="_xlnm.Criteria" localSheetId="3">Filter!$J$4:$K$6</definedName>
    <definedName name="_xlnm.Extract" localSheetId="3">Filter!$J$9:$P$9</definedName>
    <definedName name="NativeTimeline_Order_Date">#N/A</definedName>
    <definedName name="Slicer_Country">#N/A</definedName>
    <definedName name="Slicer_Salesperson">#N/A</definedName>
    <definedName name="Slicer_Salesperson1">#N/A</definedName>
    <definedName name="Slicer_Year">#N/A</definedName>
    <definedName name="Slicer_Year1">#N/A</definedName>
    <definedName name="solver_adj" localSheetId="14" hidden="1">Solver!$C$5:$E$5</definedName>
    <definedName name="solver_cvg" localSheetId="14" hidden="1">0.0001</definedName>
    <definedName name="solver_drv" localSheetId="14" hidden="1">1</definedName>
    <definedName name="solver_eng" localSheetId="14" hidden="1">1</definedName>
    <definedName name="solver_est" localSheetId="14" hidden="1">1</definedName>
    <definedName name="solver_itr" localSheetId="14" hidden="1">2147483647</definedName>
    <definedName name="solver_lhs1" localSheetId="14" hidden="1">Solver!$C$5:$E$5</definedName>
    <definedName name="solver_lhs2" localSheetId="14" hidden="1">Solver!$C$5:$E$5</definedName>
    <definedName name="solver_lhs3" localSheetId="14" hidden="1">Solver!$G$7:$G$11</definedName>
    <definedName name="solver_mip" localSheetId="14" hidden="1">2147483647</definedName>
    <definedName name="solver_mni" localSheetId="14" hidden="1">30</definedName>
    <definedName name="solver_mrt" localSheetId="14" hidden="1">0.075</definedName>
    <definedName name="solver_msl" localSheetId="14" hidden="1">2</definedName>
    <definedName name="solver_neg" localSheetId="14" hidden="1">1</definedName>
    <definedName name="solver_nod" localSheetId="14" hidden="1">2147483647</definedName>
    <definedName name="solver_num" localSheetId="14" hidden="1">3</definedName>
    <definedName name="solver_nwt" localSheetId="14" hidden="1">1</definedName>
    <definedName name="solver_opt" localSheetId="14" hidden="1">Solver!$C$14</definedName>
    <definedName name="solver_pre" localSheetId="14" hidden="1">0.000001</definedName>
    <definedName name="solver_rbv" localSheetId="14" hidden="1">1</definedName>
    <definedName name="solver_rel1" localSheetId="14" hidden="1">4</definedName>
    <definedName name="solver_rel2" localSheetId="14" hidden="1">3</definedName>
    <definedName name="solver_rel3" localSheetId="14" hidden="1">3</definedName>
    <definedName name="solver_rhs1" localSheetId="14" hidden="1">"integer"</definedName>
    <definedName name="solver_rhs2" localSheetId="14" hidden="1">0</definedName>
    <definedName name="solver_rhs3" localSheetId="14" hidden="1">0</definedName>
    <definedName name="solver_rlx" localSheetId="14" hidden="1">2</definedName>
    <definedName name="solver_rsd" localSheetId="14" hidden="1">0</definedName>
    <definedName name="solver_scl" localSheetId="14" hidden="1">1</definedName>
    <definedName name="solver_sho" localSheetId="14" hidden="1">2</definedName>
    <definedName name="solver_ssz" localSheetId="14" hidden="1">100</definedName>
    <definedName name="solver_tim" localSheetId="14" hidden="1">2147483647</definedName>
    <definedName name="solver_tol" localSheetId="14" hidden="1">0.01</definedName>
    <definedName name="solver_typ" localSheetId="14" hidden="1">1</definedName>
    <definedName name="solver_val" localSheetId="14" hidden="1">20000</definedName>
    <definedName name="solver_ver" localSheetId="14" hidden="1">3</definedName>
  </definedNames>
  <calcPr calcId="191029"/>
  <pivotCaches>
    <pivotCache cacheId="20" r:id="rId34"/>
  </pivotCaches>
  <extLst>
    <ext xmlns:x14="http://schemas.microsoft.com/office/spreadsheetml/2009/9/main" uri="{BBE1A952-AA13-448e-AADC-164F8A28A991}">
      <x14:slicerCaches>
        <x14:slicerCache r:id="rId35"/>
        <x14:slicerCache r:id="rId36"/>
      </x14:slicerCaches>
    </ext>
    <ext xmlns:x14="http://schemas.microsoft.com/office/spreadsheetml/2009/9/main" uri="{79F54976-1DA5-4618-B147-4CDE4B953A38}">
      <x14:workbookPr/>
    </ext>
    <ext xmlns:x15="http://schemas.microsoft.com/office/spreadsheetml/2010/11/main" uri="{D0CA8CA8-9F24-4464-BF8E-62219DCF47F9}">
      <x15:timelineCacheRefs>
        <x15:timelineCacheRef r:id="rId37"/>
      </x15:timelineCacheRefs>
    </ext>
    <ext xmlns:x15="http://schemas.microsoft.com/office/spreadsheetml/2010/11/main" uri="{46BE6895-7355-4a93-B00E-2C351335B9C9}">
      <x15:slicerCaches xmlns:x14="http://schemas.microsoft.com/office/spreadsheetml/2009/9/main">
        <x14:slicerCache r:id="rId38"/>
        <x14:slicerCache r:id="rId39"/>
        <x14:slicerCache r:id="rId40"/>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800" i="69" l="1"/>
  <c r="D799" i="69"/>
  <c r="D798" i="69"/>
  <c r="D797" i="69"/>
  <c r="D796" i="69"/>
  <c r="D795" i="69"/>
  <c r="D794" i="69"/>
  <c r="D793" i="69"/>
  <c r="D792" i="69"/>
  <c r="D791" i="69"/>
  <c r="D790" i="69"/>
  <c r="D789" i="69"/>
  <c r="D788" i="69"/>
  <c r="D787" i="69"/>
  <c r="D786" i="69"/>
  <c r="D785" i="69"/>
  <c r="D784" i="69"/>
  <c r="D783" i="69"/>
  <c r="D782" i="69"/>
  <c r="D781" i="69"/>
  <c r="D780" i="69"/>
  <c r="D779" i="69"/>
  <c r="D778" i="69"/>
  <c r="D777" i="69"/>
  <c r="D776" i="69"/>
  <c r="D775" i="69"/>
  <c r="D774" i="69"/>
  <c r="D773" i="69"/>
  <c r="D772" i="69"/>
  <c r="D771" i="69"/>
  <c r="D770" i="69"/>
  <c r="D769" i="69"/>
  <c r="D768" i="69"/>
  <c r="D767" i="69"/>
  <c r="D766" i="69"/>
  <c r="D765" i="69"/>
  <c r="D764" i="69"/>
  <c r="D763" i="69"/>
  <c r="D762" i="69"/>
  <c r="D761" i="69"/>
  <c r="D760" i="69"/>
  <c r="D759" i="69"/>
  <c r="D758" i="69"/>
  <c r="D757" i="69"/>
  <c r="D756" i="69"/>
  <c r="D755" i="69"/>
  <c r="D754" i="69"/>
  <c r="D753" i="69"/>
  <c r="D752" i="69"/>
  <c r="D751" i="69"/>
  <c r="D750" i="69"/>
  <c r="D749" i="69"/>
  <c r="D748" i="69"/>
  <c r="D747" i="69"/>
  <c r="D746" i="69"/>
  <c r="D745" i="69"/>
  <c r="D744" i="69"/>
  <c r="D743" i="69"/>
  <c r="D742" i="69"/>
  <c r="D741" i="69"/>
  <c r="D740" i="69"/>
  <c r="D739" i="69"/>
  <c r="D738" i="69"/>
  <c r="D737" i="69"/>
  <c r="D736" i="69"/>
  <c r="D735" i="69"/>
  <c r="D734" i="69"/>
  <c r="D733" i="69"/>
  <c r="D732" i="69"/>
  <c r="D731" i="69"/>
  <c r="D730" i="69"/>
  <c r="D729" i="69"/>
  <c r="D728" i="69"/>
  <c r="D727" i="69"/>
  <c r="D726" i="69"/>
  <c r="D725" i="69"/>
  <c r="D724" i="69"/>
  <c r="D723" i="69"/>
  <c r="D722" i="69"/>
  <c r="D721" i="69"/>
  <c r="D720" i="69"/>
  <c r="D719" i="69"/>
  <c r="D718" i="69"/>
  <c r="D717" i="69"/>
  <c r="D716" i="69"/>
  <c r="D715" i="69"/>
  <c r="D714" i="69"/>
  <c r="D713" i="69"/>
  <c r="D712" i="69"/>
  <c r="D711" i="69"/>
  <c r="D710" i="69"/>
  <c r="D709" i="69"/>
  <c r="D708" i="69"/>
  <c r="D707" i="69"/>
  <c r="D706" i="69"/>
  <c r="D705" i="69"/>
  <c r="D704" i="69"/>
  <c r="D703" i="69"/>
  <c r="D702" i="69"/>
  <c r="D701" i="69"/>
  <c r="D700" i="69"/>
  <c r="D699" i="69"/>
  <c r="D698" i="69"/>
  <c r="D697" i="69"/>
  <c r="D696" i="69"/>
  <c r="D695" i="69"/>
  <c r="D694" i="69"/>
  <c r="D693" i="69"/>
  <c r="D692" i="69"/>
  <c r="D691" i="69"/>
  <c r="D690" i="69"/>
  <c r="D689" i="69"/>
  <c r="D688" i="69"/>
  <c r="D687" i="69"/>
  <c r="D686" i="69"/>
  <c r="D685" i="69"/>
  <c r="D684" i="69"/>
  <c r="D683" i="69"/>
  <c r="D682" i="69"/>
  <c r="D681" i="69"/>
  <c r="D680" i="69"/>
  <c r="D679" i="69"/>
  <c r="D678" i="69"/>
  <c r="D677" i="69"/>
  <c r="D676" i="69"/>
  <c r="D675" i="69"/>
  <c r="D674" i="69"/>
  <c r="D673" i="69"/>
  <c r="D672" i="69"/>
  <c r="D671" i="69"/>
  <c r="D670" i="69"/>
  <c r="D669" i="69"/>
  <c r="D668" i="69"/>
  <c r="D667" i="69"/>
  <c r="D666" i="69"/>
  <c r="D665" i="69"/>
  <c r="D664" i="69"/>
  <c r="D663" i="69"/>
  <c r="D662" i="69"/>
  <c r="D661" i="69"/>
  <c r="D660" i="69"/>
  <c r="D659" i="69"/>
  <c r="D658" i="69"/>
  <c r="D657" i="69"/>
  <c r="D656" i="69"/>
  <c r="D655" i="69"/>
  <c r="D654" i="69"/>
  <c r="D653" i="69"/>
  <c r="D652" i="69"/>
  <c r="D651" i="69"/>
  <c r="D650" i="69"/>
  <c r="D649" i="69"/>
  <c r="D648" i="69"/>
  <c r="D647" i="69"/>
  <c r="D646" i="69"/>
  <c r="D645" i="69"/>
  <c r="D644" i="69"/>
  <c r="D643" i="69"/>
  <c r="D642" i="69"/>
  <c r="D641" i="69"/>
  <c r="D640" i="69"/>
  <c r="D639" i="69"/>
  <c r="D638" i="69"/>
  <c r="D637" i="69"/>
  <c r="D636" i="69"/>
  <c r="D635" i="69"/>
  <c r="D634" i="69"/>
  <c r="D633" i="69"/>
  <c r="D632" i="69"/>
  <c r="D631" i="69"/>
  <c r="D630" i="69"/>
  <c r="D629" i="69"/>
  <c r="D628" i="69"/>
  <c r="D627" i="69"/>
  <c r="D626" i="69"/>
  <c r="D625" i="69"/>
  <c r="D624" i="69"/>
  <c r="D623" i="69"/>
  <c r="D622" i="69"/>
  <c r="D621" i="69"/>
  <c r="D620" i="69"/>
  <c r="D619" i="69"/>
  <c r="D618" i="69"/>
  <c r="D617" i="69"/>
  <c r="D616" i="69"/>
  <c r="D615" i="69"/>
  <c r="D614" i="69"/>
  <c r="D613" i="69"/>
  <c r="D612" i="69"/>
  <c r="D611" i="69"/>
  <c r="D610" i="69"/>
  <c r="D609" i="69"/>
  <c r="D608" i="69"/>
  <c r="D607" i="69"/>
  <c r="D606" i="69"/>
  <c r="D605" i="69"/>
  <c r="D604" i="69"/>
  <c r="D603" i="69"/>
  <c r="D602" i="69"/>
  <c r="D601" i="69"/>
  <c r="D600" i="69"/>
  <c r="D599" i="69"/>
  <c r="D598" i="69"/>
  <c r="D597" i="69"/>
  <c r="D596" i="69"/>
  <c r="D595" i="69"/>
  <c r="D594" i="69"/>
  <c r="D593" i="69"/>
  <c r="D592" i="69"/>
  <c r="D591" i="69"/>
  <c r="D590" i="69"/>
  <c r="D589" i="69"/>
  <c r="D588" i="69"/>
  <c r="D587" i="69"/>
  <c r="D586" i="69"/>
  <c r="D585" i="69"/>
  <c r="D584" i="69"/>
  <c r="D583" i="69"/>
  <c r="D582" i="69"/>
  <c r="D581" i="69"/>
  <c r="D580" i="69"/>
  <c r="D579" i="69"/>
  <c r="D578" i="69"/>
  <c r="D577" i="69"/>
  <c r="D576" i="69"/>
  <c r="D575" i="69"/>
  <c r="D574" i="69"/>
  <c r="D573" i="69"/>
  <c r="D572" i="69"/>
  <c r="D571" i="69"/>
  <c r="D570" i="69"/>
  <c r="D569" i="69"/>
  <c r="D568" i="69"/>
  <c r="D567" i="69"/>
  <c r="D566" i="69"/>
  <c r="D565" i="69"/>
  <c r="D564" i="69"/>
  <c r="D563" i="69"/>
  <c r="D562" i="69"/>
  <c r="D561" i="69"/>
  <c r="D560" i="69"/>
  <c r="D559" i="69"/>
  <c r="D558" i="69"/>
  <c r="D557" i="69"/>
  <c r="D556" i="69"/>
  <c r="D555" i="69"/>
  <c r="D554" i="69"/>
  <c r="D553" i="69"/>
  <c r="D552" i="69"/>
  <c r="D551" i="69"/>
  <c r="D550" i="69"/>
  <c r="D549" i="69"/>
  <c r="D548" i="69"/>
  <c r="D547" i="69"/>
  <c r="D546" i="69"/>
  <c r="D545" i="69"/>
  <c r="D544" i="69"/>
  <c r="D543" i="69"/>
  <c r="D542" i="69"/>
  <c r="D541" i="69"/>
  <c r="D540" i="69"/>
  <c r="D539" i="69"/>
  <c r="D538" i="69"/>
  <c r="D537" i="69"/>
  <c r="D536" i="69"/>
  <c r="D535" i="69"/>
  <c r="D534" i="69"/>
  <c r="D533" i="69"/>
  <c r="D532" i="69"/>
  <c r="D531" i="69"/>
  <c r="D530" i="69"/>
  <c r="D529" i="69"/>
  <c r="D528" i="69"/>
  <c r="D527" i="69"/>
  <c r="D526" i="69"/>
  <c r="D525" i="69"/>
  <c r="D524" i="69"/>
  <c r="D523" i="69"/>
  <c r="D522" i="69"/>
  <c r="D521" i="69"/>
  <c r="D520" i="69"/>
  <c r="D519" i="69"/>
  <c r="D518" i="69"/>
  <c r="D517" i="69"/>
  <c r="D516" i="69"/>
  <c r="D515" i="69"/>
  <c r="D514" i="69"/>
  <c r="D513" i="69"/>
  <c r="D512" i="69"/>
  <c r="D511" i="69"/>
  <c r="D510" i="69"/>
  <c r="D509" i="69"/>
  <c r="D508" i="69"/>
  <c r="D507" i="69"/>
  <c r="D506" i="69"/>
  <c r="D505" i="69"/>
  <c r="D504" i="69"/>
  <c r="D503" i="69"/>
  <c r="D502" i="69"/>
  <c r="D501" i="69"/>
  <c r="D500" i="69"/>
  <c r="D499" i="69"/>
  <c r="D498" i="69"/>
  <c r="D497" i="69"/>
  <c r="D496" i="69"/>
  <c r="D495" i="69"/>
  <c r="D494" i="69"/>
  <c r="D493" i="69"/>
  <c r="D492" i="69"/>
  <c r="D491" i="69"/>
  <c r="D490" i="69"/>
  <c r="D489" i="69"/>
  <c r="D488" i="69"/>
  <c r="D487" i="69"/>
  <c r="D486" i="69"/>
  <c r="D485" i="69"/>
  <c r="D484" i="69"/>
  <c r="D483" i="69"/>
  <c r="D482" i="69"/>
  <c r="D481" i="69"/>
  <c r="D480" i="69"/>
  <c r="D479" i="69"/>
  <c r="D478" i="69"/>
  <c r="D477" i="69"/>
  <c r="D476" i="69"/>
  <c r="D475" i="69"/>
  <c r="D474" i="69"/>
  <c r="D473" i="69"/>
  <c r="D472" i="69"/>
  <c r="D471" i="69"/>
  <c r="D470" i="69"/>
  <c r="D469" i="69"/>
  <c r="D468" i="69"/>
  <c r="D467" i="69"/>
  <c r="D466" i="69"/>
  <c r="D465" i="69"/>
  <c r="D464" i="69"/>
  <c r="D463" i="69"/>
  <c r="D462" i="69"/>
  <c r="D461" i="69"/>
  <c r="D460" i="69"/>
  <c r="D459" i="69"/>
  <c r="D458" i="69"/>
  <c r="D457" i="69"/>
  <c r="D456" i="69"/>
  <c r="D455" i="69"/>
  <c r="D454" i="69"/>
  <c r="D453" i="69"/>
  <c r="D452" i="69"/>
  <c r="D451" i="69"/>
  <c r="D450" i="69"/>
  <c r="D449" i="69"/>
  <c r="D448" i="69"/>
  <c r="D447" i="69"/>
  <c r="D446" i="69"/>
  <c r="D445" i="69"/>
  <c r="D444" i="69"/>
  <c r="D443" i="69"/>
  <c r="D442" i="69"/>
  <c r="D441" i="69"/>
  <c r="D440" i="69"/>
  <c r="D439" i="69"/>
  <c r="D438" i="69"/>
  <c r="D437" i="69"/>
  <c r="D436" i="69"/>
  <c r="D435" i="69"/>
  <c r="D434" i="69"/>
  <c r="D433" i="69"/>
  <c r="D432" i="69"/>
  <c r="D431" i="69"/>
  <c r="D430" i="69"/>
  <c r="D429" i="69"/>
  <c r="D428" i="69"/>
  <c r="D427" i="69"/>
  <c r="D426" i="69"/>
  <c r="D425" i="69"/>
  <c r="D424" i="69"/>
  <c r="D423" i="69"/>
  <c r="D422" i="69"/>
  <c r="D421" i="69"/>
  <c r="D420" i="69"/>
  <c r="D419" i="69"/>
  <c r="D418" i="69"/>
  <c r="D417" i="69"/>
  <c r="D416" i="69"/>
  <c r="D415" i="69"/>
  <c r="D414" i="69"/>
  <c r="D413" i="69"/>
  <c r="D412" i="69"/>
  <c r="D411" i="69"/>
  <c r="D410" i="69"/>
  <c r="D409" i="69"/>
  <c r="D408" i="69"/>
  <c r="D407" i="69"/>
  <c r="D406" i="69"/>
  <c r="D405" i="69"/>
  <c r="D404" i="69"/>
  <c r="D403" i="69"/>
  <c r="D402" i="69"/>
  <c r="D401" i="69"/>
  <c r="D400" i="69"/>
  <c r="D399" i="69"/>
  <c r="D398" i="69"/>
  <c r="D397" i="69"/>
  <c r="D396" i="69"/>
  <c r="D395" i="69"/>
  <c r="D394" i="69"/>
  <c r="D393" i="69"/>
  <c r="D392" i="69"/>
  <c r="D391" i="69"/>
  <c r="D390" i="69"/>
  <c r="D389" i="69"/>
  <c r="D388" i="69"/>
  <c r="D387" i="69"/>
  <c r="D386" i="69"/>
  <c r="D385" i="69"/>
  <c r="D384" i="69"/>
  <c r="D383" i="69"/>
  <c r="D382" i="69"/>
  <c r="D381" i="69"/>
  <c r="D380" i="69"/>
  <c r="D379" i="69"/>
  <c r="D378" i="69"/>
  <c r="D377" i="69"/>
  <c r="D376" i="69"/>
  <c r="D375" i="69"/>
  <c r="D374" i="69"/>
  <c r="D373" i="69"/>
  <c r="D372" i="69"/>
  <c r="D371" i="69"/>
  <c r="D370" i="69"/>
  <c r="D369" i="69"/>
  <c r="D368" i="69"/>
  <c r="D367" i="69"/>
  <c r="D366" i="69"/>
  <c r="D365" i="69"/>
  <c r="D364" i="69"/>
  <c r="D363" i="69"/>
  <c r="D362" i="69"/>
  <c r="D361" i="69"/>
  <c r="D360" i="69"/>
  <c r="D359" i="69"/>
  <c r="D358" i="69"/>
  <c r="D357" i="69"/>
  <c r="D356" i="69"/>
  <c r="D355" i="69"/>
  <c r="D354" i="69"/>
  <c r="D353" i="69"/>
  <c r="D352" i="69"/>
  <c r="D351" i="69"/>
  <c r="D350" i="69"/>
  <c r="D349" i="69"/>
  <c r="D348" i="69"/>
  <c r="D347" i="69"/>
  <c r="D346" i="69"/>
  <c r="D345" i="69"/>
  <c r="D344" i="69"/>
  <c r="D343" i="69"/>
  <c r="D342" i="69"/>
  <c r="D341" i="69"/>
  <c r="D340" i="69"/>
  <c r="D339" i="69"/>
  <c r="D338" i="69"/>
  <c r="D337" i="69"/>
  <c r="D336" i="69"/>
  <c r="D335" i="69"/>
  <c r="D334" i="69"/>
  <c r="D333" i="69"/>
  <c r="D332" i="69"/>
  <c r="D331" i="69"/>
  <c r="D330" i="69"/>
  <c r="D329" i="69"/>
  <c r="D328" i="69"/>
  <c r="D327" i="69"/>
  <c r="D326" i="69"/>
  <c r="D325" i="69"/>
  <c r="D324" i="69"/>
  <c r="D323" i="69"/>
  <c r="D322" i="69"/>
  <c r="D321" i="69"/>
  <c r="D320" i="69"/>
  <c r="D319" i="69"/>
  <c r="D318" i="69"/>
  <c r="D317" i="69"/>
  <c r="D316" i="69"/>
  <c r="D315" i="69"/>
  <c r="D314" i="69"/>
  <c r="D313" i="69"/>
  <c r="D312" i="69"/>
  <c r="D311" i="69"/>
  <c r="D310" i="69"/>
  <c r="D309" i="69"/>
  <c r="D308" i="69"/>
  <c r="D307" i="69"/>
  <c r="D306" i="69"/>
  <c r="D305" i="69"/>
  <c r="D304" i="69"/>
  <c r="D303" i="69"/>
  <c r="D302" i="69"/>
  <c r="D301" i="69"/>
  <c r="D300" i="69"/>
  <c r="D299" i="69"/>
  <c r="D298" i="69"/>
  <c r="D297" i="69"/>
  <c r="D296" i="69"/>
  <c r="D295" i="69"/>
  <c r="D294" i="69"/>
  <c r="D293" i="69"/>
  <c r="D292" i="69"/>
  <c r="D291" i="69"/>
  <c r="D290" i="69"/>
  <c r="D289" i="69"/>
  <c r="D288" i="69"/>
  <c r="D287" i="69"/>
  <c r="D286" i="69"/>
  <c r="D285" i="69"/>
  <c r="D284" i="69"/>
  <c r="D283" i="69"/>
  <c r="D282" i="69"/>
  <c r="D281" i="69"/>
  <c r="D280" i="69"/>
  <c r="D279" i="69"/>
  <c r="D278" i="69"/>
  <c r="D277" i="69"/>
  <c r="D276" i="69"/>
  <c r="D275" i="69"/>
  <c r="D274" i="69"/>
  <c r="D273" i="69"/>
  <c r="D272" i="69"/>
  <c r="D271" i="69"/>
  <c r="D270" i="69"/>
  <c r="D269" i="69"/>
  <c r="D268" i="69"/>
  <c r="D267" i="69"/>
  <c r="D266" i="69"/>
  <c r="D265" i="69"/>
  <c r="D264" i="69"/>
  <c r="D263" i="69"/>
  <c r="D262" i="69"/>
  <c r="D261" i="69"/>
  <c r="D260" i="69"/>
  <c r="D259" i="69"/>
  <c r="D258" i="69"/>
  <c r="D257" i="69"/>
  <c r="D256" i="69"/>
  <c r="D255" i="69"/>
  <c r="D254" i="69"/>
  <c r="D253" i="69"/>
  <c r="D252" i="69"/>
  <c r="D251" i="69"/>
  <c r="D250" i="69"/>
  <c r="D249" i="69"/>
  <c r="D248" i="69"/>
  <c r="D247" i="69"/>
  <c r="D246" i="69"/>
  <c r="D245" i="69"/>
  <c r="D244" i="69"/>
  <c r="D243" i="69"/>
  <c r="D242" i="69"/>
  <c r="D241" i="69"/>
  <c r="D240" i="69"/>
  <c r="D239" i="69"/>
  <c r="D238" i="69"/>
  <c r="D237" i="69"/>
  <c r="D236" i="69"/>
  <c r="D235" i="69"/>
  <c r="D234" i="69"/>
  <c r="D233" i="69"/>
  <c r="D232" i="69"/>
  <c r="D231" i="69"/>
  <c r="D230" i="69"/>
  <c r="D229" i="69"/>
  <c r="D228" i="69"/>
  <c r="D227" i="69"/>
  <c r="D226" i="69"/>
  <c r="D225" i="69"/>
  <c r="D224" i="69"/>
  <c r="D223" i="69"/>
  <c r="D222" i="69"/>
  <c r="D221" i="69"/>
  <c r="D220" i="69"/>
  <c r="D219" i="69"/>
  <c r="D218" i="69"/>
  <c r="D217" i="69"/>
  <c r="D216" i="69"/>
  <c r="D215" i="69"/>
  <c r="D214" i="69"/>
  <c r="D213" i="69"/>
  <c r="D212" i="69"/>
  <c r="D211" i="69"/>
  <c r="D210" i="69"/>
  <c r="D209" i="69"/>
  <c r="D208" i="69"/>
  <c r="D207" i="69"/>
  <c r="D206" i="69"/>
  <c r="D205" i="69"/>
  <c r="D204" i="69"/>
  <c r="D203" i="69"/>
  <c r="D202" i="69"/>
  <c r="D201" i="69"/>
  <c r="D200" i="69"/>
  <c r="D199" i="69"/>
  <c r="D198" i="69"/>
  <c r="D197" i="69"/>
  <c r="D196" i="69"/>
  <c r="D195" i="69"/>
  <c r="D194" i="69"/>
  <c r="D193" i="69"/>
  <c r="D192" i="69"/>
  <c r="D191" i="69"/>
  <c r="D190" i="69"/>
  <c r="D189" i="69"/>
  <c r="D188" i="69"/>
  <c r="D187" i="69"/>
  <c r="D186" i="69"/>
  <c r="D185" i="69"/>
  <c r="D184" i="69"/>
  <c r="D183" i="69"/>
  <c r="D182" i="69"/>
  <c r="D181" i="69"/>
  <c r="D180" i="69"/>
  <c r="D179" i="69"/>
  <c r="D178" i="69"/>
  <c r="D177" i="69"/>
  <c r="D176" i="69"/>
  <c r="D175" i="69"/>
  <c r="D174" i="69"/>
  <c r="D173" i="69"/>
  <c r="D172" i="69"/>
  <c r="D171" i="69"/>
  <c r="D170" i="69"/>
  <c r="D169" i="69"/>
  <c r="D168" i="69"/>
  <c r="D167" i="69"/>
  <c r="D166" i="69"/>
  <c r="D165" i="69"/>
  <c r="D164" i="69"/>
  <c r="D163" i="69"/>
  <c r="D162" i="69"/>
  <c r="D161" i="69"/>
  <c r="D160" i="69"/>
  <c r="D159" i="69"/>
  <c r="D158" i="69"/>
  <c r="D157" i="69"/>
  <c r="D156" i="69"/>
  <c r="D155" i="69"/>
  <c r="D154" i="69"/>
  <c r="D153" i="69"/>
  <c r="D152" i="69"/>
  <c r="D151" i="69"/>
  <c r="D150" i="69"/>
  <c r="D149" i="69"/>
  <c r="D148" i="69"/>
  <c r="D147" i="69"/>
  <c r="D146" i="69"/>
  <c r="D145" i="69"/>
  <c r="D144" i="69"/>
  <c r="D143" i="69"/>
  <c r="D142" i="69"/>
  <c r="D141" i="69"/>
  <c r="D140" i="69"/>
  <c r="D139" i="69"/>
  <c r="D138" i="69"/>
  <c r="D137" i="69"/>
  <c r="D136" i="69"/>
  <c r="D135" i="69"/>
  <c r="D134" i="69"/>
  <c r="D133" i="69"/>
  <c r="D132" i="69"/>
  <c r="D131" i="69"/>
  <c r="D130" i="69"/>
  <c r="D129" i="69"/>
  <c r="D128" i="69"/>
  <c r="D127" i="69"/>
  <c r="D126" i="69"/>
  <c r="D125" i="69"/>
  <c r="D124" i="69"/>
  <c r="D123" i="69"/>
  <c r="D122" i="69"/>
  <c r="D121" i="69"/>
  <c r="D120" i="69"/>
  <c r="D119" i="69"/>
  <c r="D118" i="69"/>
  <c r="D117" i="69"/>
  <c r="D116" i="69"/>
  <c r="D115" i="69"/>
  <c r="D114" i="69"/>
  <c r="D113" i="69"/>
  <c r="D112" i="69"/>
  <c r="D111" i="69"/>
  <c r="D110" i="69"/>
  <c r="D109" i="69"/>
  <c r="D108" i="69"/>
  <c r="D107" i="69"/>
  <c r="D106" i="69"/>
  <c r="D105" i="69"/>
  <c r="D104" i="69"/>
  <c r="D103" i="69"/>
  <c r="D102" i="69"/>
  <c r="D101" i="69"/>
  <c r="D100" i="69"/>
  <c r="D99" i="69"/>
  <c r="D98" i="69"/>
  <c r="D97" i="69"/>
  <c r="D96" i="69"/>
  <c r="D95" i="69"/>
  <c r="D94" i="69"/>
  <c r="D93" i="69"/>
  <c r="D92" i="69"/>
  <c r="D91" i="69"/>
  <c r="D90" i="69"/>
  <c r="D89" i="69"/>
  <c r="D88" i="69"/>
  <c r="D87" i="69"/>
  <c r="D86" i="69"/>
  <c r="D85" i="69"/>
  <c r="D84" i="69"/>
  <c r="D83" i="69"/>
  <c r="D82" i="69"/>
  <c r="D81" i="69"/>
  <c r="D80" i="69"/>
  <c r="D79" i="69"/>
  <c r="D78" i="69"/>
  <c r="D77" i="69"/>
  <c r="D76" i="69"/>
  <c r="D75" i="69"/>
  <c r="D74" i="69"/>
  <c r="D73" i="69"/>
  <c r="D72" i="69"/>
  <c r="D71" i="69"/>
  <c r="D70" i="69"/>
  <c r="D69" i="69"/>
  <c r="D68" i="69"/>
  <c r="D67" i="69"/>
  <c r="D66" i="69"/>
  <c r="D65" i="69"/>
  <c r="D64" i="69"/>
  <c r="D63" i="69"/>
  <c r="D62" i="69"/>
  <c r="D61" i="69"/>
  <c r="D60" i="69"/>
  <c r="D59" i="69"/>
  <c r="D58" i="69"/>
  <c r="D57" i="69"/>
  <c r="D56" i="69"/>
  <c r="D55" i="69"/>
  <c r="D54" i="69"/>
  <c r="D53" i="69"/>
  <c r="D52" i="69"/>
  <c r="D51" i="69"/>
  <c r="D50" i="69"/>
  <c r="D49" i="69"/>
  <c r="D48" i="69"/>
  <c r="D47" i="69"/>
  <c r="D46" i="69"/>
  <c r="D45" i="69"/>
  <c r="D44" i="69"/>
  <c r="D43" i="69"/>
  <c r="D42" i="69"/>
  <c r="D41" i="69"/>
  <c r="D40" i="69"/>
  <c r="D39" i="69"/>
  <c r="D38" i="69"/>
  <c r="D37" i="69"/>
  <c r="D36" i="69"/>
  <c r="D35" i="69"/>
  <c r="D34" i="69"/>
  <c r="D33" i="69"/>
  <c r="D32" i="69"/>
  <c r="D31" i="69"/>
  <c r="D30" i="69"/>
  <c r="D29" i="69"/>
  <c r="D28" i="69"/>
  <c r="D27" i="69"/>
  <c r="D26" i="69"/>
  <c r="D25" i="69"/>
  <c r="D24" i="69"/>
  <c r="D23" i="69"/>
  <c r="D22" i="69"/>
  <c r="D21" i="69"/>
  <c r="D20" i="69"/>
  <c r="D19" i="69"/>
  <c r="D18" i="69"/>
  <c r="D17" i="69"/>
  <c r="D16" i="69"/>
  <c r="D15" i="69"/>
  <c r="D14" i="69"/>
  <c r="D13" i="69"/>
  <c r="D12" i="69"/>
  <c r="D11" i="69"/>
  <c r="D10" i="69"/>
  <c r="D9" i="69"/>
  <c r="D8" i="69"/>
  <c r="D7" i="69"/>
  <c r="D6" i="69"/>
  <c r="D5" i="69"/>
  <c r="D4" i="69"/>
  <c r="D3" i="69"/>
  <c r="D2" i="69"/>
  <c r="C15" i="19"/>
  <c r="C16" i="19" s="1"/>
  <c r="C17" i="19" s="1"/>
  <c r="C18" i="19" s="1"/>
  <c r="C19" i="19" s="1"/>
  <c r="C20" i="19" s="1"/>
  <c r="C21" i="19" s="1"/>
  <c r="C22" i="19" s="1"/>
  <c r="C23" i="19" s="1"/>
  <c r="C24" i="19" s="1"/>
  <c r="C25" i="19" s="1"/>
  <c r="C26" i="19" s="1"/>
  <c r="C364" i="26"/>
  <c r="C359" i="26"/>
  <c r="C354" i="26"/>
  <c r="C349" i="26"/>
  <c r="C344" i="26"/>
  <c r="C339" i="26"/>
  <c r="C334" i="26"/>
  <c r="C329" i="26"/>
  <c r="C324" i="26"/>
  <c r="C321" i="26"/>
  <c r="C317" i="26"/>
  <c r="C312" i="26"/>
  <c r="C307" i="26"/>
  <c r="C302" i="26"/>
  <c r="C297" i="26"/>
  <c r="C292" i="26"/>
  <c r="C287" i="26"/>
  <c r="C283" i="26"/>
  <c r="C278" i="26"/>
  <c r="C273" i="26"/>
  <c r="C268" i="26"/>
  <c r="C263" i="26"/>
  <c r="C259" i="26"/>
  <c r="C254" i="26"/>
  <c r="C249" i="26"/>
  <c r="C244" i="26"/>
  <c r="C239" i="26"/>
  <c r="C234" i="26"/>
  <c r="C229" i="26"/>
  <c r="C224" i="26"/>
  <c r="C219" i="26"/>
  <c r="C214" i="26"/>
  <c r="C209" i="26"/>
  <c r="C204" i="26"/>
  <c r="C199" i="26"/>
  <c r="C196" i="26"/>
  <c r="C191" i="26"/>
  <c r="C186" i="26"/>
  <c r="C181" i="26"/>
  <c r="C176" i="26"/>
  <c r="C171" i="26"/>
  <c r="C166" i="26"/>
  <c r="C162" i="26"/>
  <c r="C157" i="26"/>
  <c r="C152" i="26"/>
  <c r="C147" i="26"/>
  <c r="C143" i="26"/>
  <c r="C138" i="26"/>
  <c r="C133" i="26"/>
  <c r="C128" i="26"/>
  <c r="C124" i="26"/>
  <c r="C120" i="26"/>
  <c r="C115" i="26"/>
  <c r="C110" i="26"/>
  <c r="C105" i="26"/>
  <c r="C100" i="26"/>
  <c r="C95" i="26"/>
  <c r="C92" i="26"/>
  <c r="C88" i="26"/>
  <c r="C83" i="26"/>
  <c r="C78" i="26"/>
  <c r="C75" i="26"/>
  <c r="C72" i="26"/>
  <c r="C69" i="26"/>
  <c r="C64" i="26"/>
  <c r="C59" i="26"/>
  <c r="C54" i="26"/>
  <c r="C50" i="26"/>
  <c r="C45" i="26"/>
  <c r="C40" i="26"/>
  <c r="C36" i="26"/>
  <c r="C31" i="26"/>
  <c r="C26" i="26"/>
  <c r="C21" i="26"/>
  <c r="C16" i="26"/>
  <c r="C11" i="26"/>
  <c r="C6" i="26"/>
  <c r="C4" i="67"/>
  <c r="D4" i="67"/>
  <c r="E4" i="67"/>
  <c r="F4" i="67"/>
  <c r="G4" i="67"/>
  <c r="G8" i="67" s="1"/>
  <c r="H4" i="67"/>
  <c r="H8" i="67" s="1"/>
  <c r="I4" i="67"/>
  <c r="I8" i="67" s="1"/>
  <c r="J4" i="67"/>
  <c r="J8" i="67" s="1"/>
  <c r="K4" i="67"/>
  <c r="L4" i="67"/>
  <c r="M4" i="67"/>
  <c r="N4" i="67"/>
  <c r="C5" i="67"/>
  <c r="D5" i="67"/>
  <c r="D8" i="67" s="1"/>
  <c r="E5" i="67"/>
  <c r="F5" i="67"/>
  <c r="F8" i="67" s="1"/>
  <c r="G5" i="67"/>
  <c r="H5" i="67"/>
  <c r="I5" i="67"/>
  <c r="J5" i="67"/>
  <c r="K5" i="67"/>
  <c r="C6" i="67"/>
  <c r="C8" i="67" s="1"/>
  <c r="D6" i="67"/>
  <c r="E6" i="67"/>
  <c r="F6" i="67"/>
  <c r="G6" i="67"/>
  <c r="H6" i="67"/>
  <c r="I6" i="67"/>
  <c r="J6" i="67"/>
  <c r="K6" i="67"/>
  <c r="K8" i="67" s="1"/>
  <c r="L6" i="67"/>
  <c r="M6" i="67"/>
  <c r="N6" i="67"/>
  <c r="C7" i="67"/>
  <c r="D7" i="67"/>
  <c r="E7" i="67"/>
  <c r="F7" i="67"/>
  <c r="G7" i="67"/>
  <c r="H7" i="67"/>
  <c r="I7" i="67"/>
  <c r="J7" i="67"/>
  <c r="K7" i="67"/>
  <c r="L7" i="67"/>
  <c r="M7" i="67"/>
  <c r="N7" i="67"/>
  <c r="N8" i="67" s="1"/>
  <c r="E8" i="67"/>
  <c r="L8" i="67"/>
  <c r="M8" i="67"/>
  <c r="C9" i="67"/>
  <c r="D9" i="67"/>
  <c r="E9" i="67"/>
  <c r="E13" i="67" s="1"/>
  <c r="F9" i="67"/>
  <c r="F13" i="67" s="1"/>
  <c r="G9" i="67"/>
  <c r="G13" i="67" s="1"/>
  <c r="H9" i="67"/>
  <c r="H13" i="67" s="1"/>
  <c r="I9" i="67"/>
  <c r="I13" i="67" s="1"/>
  <c r="J9" i="67"/>
  <c r="K9" i="67"/>
  <c r="L9" i="67"/>
  <c r="M9" i="67"/>
  <c r="M13" i="67" s="1"/>
  <c r="N9" i="67"/>
  <c r="N13" i="67" s="1"/>
  <c r="C10" i="67"/>
  <c r="C13" i="67" s="1"/>
  <c r="D10" i="67"/>
  <c r="E10" i="67"/>
  <c r="F10" i="67"/>
  <c r="G10" i="67"/>
  <c r="H10" i="67"/>
  <c r="I10" i="67"/>
  <c r="J10" i="67"/>
  <c r="K10" i="67"/>
  <c r="K13" i="67" s="1"/>
  <c r="C11" i="67"/>
  <c r="D11" i="67"/>
  <c r="E11" i="67"/>
  <c r="F11" i="67"/>
  <c r="G11" i="67"/>
  <c r="H11" i="67"/>
  <c r="I11" i="67"/>
  <c r="J11" i="67"/>
  <c r="K11" i="67"/>
  <c r="L11" i="67"/>
  <c r="M11" i="67"/>
  <c r="N11" i="67"/>
  <c r="C12" i="67"/>
  <c r="D12" i="67"/>
  <c r="E12" i="67"/>
  <c r="F12" i="67"/>
  <c r="G12" i="67"/>
  <c r="H12" i="67"/>
  <c r="I12" i="67"/>
  <c r="J12" i="67"/>
  <c r="K12" i="67"/>
  <c r="L12" i="67"/>
  <c r="M12" i="67"/>
  <c r="N12" i="67"/>
  <c r="D13" i="67"/>
  <c r="J13" i="67"/>
  <c r="L13" i="67"/>
  <c r="C14" i="67"/>
  <c r="D14" i="67"/>
  <c r="D18" i="67" s="1"/>
  <c r="E14" i="67"/>
  <c r="E18" i="67" s="1"/>
  <c r="F14" i="67"/>
  <c r="F18" i="67" s="1"/>
  <c r="G14" i="67"/>
  <c r="G18" i="67" s="1"/>
  <c r="H14" i="67"/>
  <c r="H18" i="67" s="1"/>
  <c r="I14" i="67"/>
  <c r="J14" i="67"/>
  <c r="K14" i="67"/>
  <c r="L14" i="67"/>
  <c r="L18" i="67" s="1"/>
  <c r="M14" i="67"/>
  <c r="M18" i="67" s="1"/>
  <c r="N14" i="67"/>
  <c r="N18" i="67" s="1"/>
  <c r="C15" i="67"/>
  <c r="D15" i="67"/>
  <c r="E15" i="67"/>
  <c r="F15" i="67"/>
  <c r="G15" i="67"/>
  <c r="H15" i="67"/>
  <c r="I15" i="67"/>
  <c r="J15" i="67"/>
  <c r="J18" i="67" s="1"/>
  <c r="K15" i="67"/>
  <c r="C16" i="67"/>
  <c r="D16" i="67"/>
  <c r="E16" i="67"/>
  <c r="F16" i="67"/>
  <c r="G16" i="67"/>
  <c r="H16" i="67"/>
  <c r="I16" i="67"/>
  <c r="J16" i="67"/>
  <c r="K16" i="67"/>
  <c r="L16" i="67"/>
  <c r="M16" i="67"/>
  <c r="N16" i="67"/>
  <c r="C17" i="67"/>
  <c r="D17" i="67"/>
  <c r="E17" i="67"/>
  <c r="F17" i="67"/>
  <c r="G17" i="67"/>
  <c r="H17" i="67"/>
  <c r="I17" i="67"/>
  <c r="J17" i="67"/>
  <c r="K17" i="67"/>
  <c r="L17" i="67"/>
  <c r="M17" i="67"/>
  <c r="N17" i="67"/>
  <c r="C18" i="67"/>
  <c r="I18" i="67"/>
  <c r="K18" i="67"/>
  <c r="C19" i="67"/>
  <c r="D19" i="67"/>
  <c r="D22" i="67" s="1"/>
  <c r="E19" i="67"/>
  <c r="E22" i="67" s="1"/>
  <c r="F19" i="67"/>
  <c r="F22" i="67" s="1"/>
  <c r="G19" i="67"/>
  <c r="G22" i="67" s="1"/>
  <c r="H19" i="67"/>
  <c r="I19" i="67"/>
  <c r="J19" i="67"/>
  <c r="K19" i="67"/>
  <c r="L19" i="67"/>
  <c r="L22" i="67" s="1"/>
  <c r="M19" i="67"/>
  <c r="M22" i="67" s="1"/>
  <c r="N19" i="67"/>
  <c r="N22" i="67" s="1"/>
  <c r="C20" i="67"/>
  <c r="D20" i="67"/>
  <c r="E20" i="67"/>
  <c r="F20" i="67"/>
  <c r="G20" i="67"/>
  <c r="H20" i="67"/>
  <c r="I20" i="67"/>
  <c r="J20" i="67"/>
  <c r="K20" i="67"/>
  <c r="L20" i="67"/>
  <c r="M20" i="67"/>
  <c r="N20" i="67"/>
  <c r="C21" i="67"/>
  <c r="D21" i="67"/>
  <c r="E21" i="67"/>
  <c r="F21" i="67"/>
  <c r="G21" i="67"/>
  <c r="H21" i="67"/>
  <c r="I21" i="67"/>
  <c r="J21" i="67"/>
  <c r="K21" i="67"/>
  <c r="L21" i="67"/>
  <c r="M21" i="67"/>
  <c r="N21" i="67"/>
  <c r="C22" i="67"/>
  <c r="H22" i="67"/>
  <c r="I22" i="67"/>
  <c r="J22" i="67"/>
  <c r="K22" i="67"/>
  <c r="C23" i="67"/>
  <c r="C27" i="67" s="1"/>
  <c r="D23" i="67"/>
  <c r="D27" i="67" s="1"/>
  <c r="E23" i="67"/>
  <c r="E27" i="67" s="1"/>
  <c r="F23" i="67"/>
  <c r="F27" i="67" s="1"/>
  <c r="G23" i="67"/>
  <c r="G27" i="67" s="1"/>
  <c r="H23" i="67"/>
  <c r="I23" i="67"/>
  <c r="J23" i="67"/>
  <c r="K23" i="67"/>
  <c r="K27" i="67" s="1"/>
  <c r="L23" i="67"/>
  <c r="L27" i="67" s="1"/>
  <c r="M23" i="67"/>
  <c r="M27" i="67" s="1"/>
  <c r="N23" i="67"/>
  <c r="N27" i="67" s="1"/>
  <c r="C24" i="67"/>
  <c r="D24" i="67"/>
  <c r="E24" i="67"/>
  <c r="F24" i="67"/>
  <c r="G24" i="67"/>
  <c r="H24" i="67"/>
  <c r="I24" i="67"/>
  <c r="I27" i="67" s="1"/>
  <c r="J24" i="67"/>
  <c r="K24" i="67"/>
  <c r="C25" i="67"/>
  <c r="D25" i="67"/>
  <c r="E25" i="67"/>
  <c r="F25" i="67"/>
  <c r="G25" i="67"/>
  <c r="H25" i="67"/>
  <c r="I25" i="67"/>
  <c r="J25" i="67"/>
  <c r="K25" i="67"/>
  <c r="L25" i="67"/>
  <c r="M25" i="67"/>
  <c r="N25" i="67"/>
  <c r="C26" i="67"/>
  <c r="D26" i="67"/>
  <c r="E26" i="67"/>
  <c r="F26" i="67"/>
  <c r="G26" i="67"/>
  <c r="H26" i="67"/>
  <c r="I26" i="67"/>
  <c r="J26" i="67"/>
  <c r="K26" i="67"/>
  <c r="L26" i="67"/>
  <c r="M26" i="67"/>
  <c r="N26" i="67"/>
  <c r="H27" i="67"/>
  <c r="J27" i="67"/>
  <c r="C28" i="67"/>
  <c r="C32" i="67" s="1"/>
  <c r="D28" i="67"/>
  <c r="D32" i="67" s="1"/>
  <c r="E28" i="67"/>
  <c r="E32" i="67" s="1"/>
  <c r="F28" i="67"/>
  <c r="F32" i="67" s="1"/>
  <c r="G28" i="67"/>
  <c r="H28" i="67"/>
  <c r="I28" i="67"/>
  <c r="J28" i="67"/>
  <c r="J32" i="67" s="1"/>
  <c r="K28" i="67"/>
  <c r="K32" i="67" s="1"/>
  <c r="L28" i="67"/>
  <c r="L32" i="67" s="1"/>
  <c r="M28" i="67"/>
  <c r="M32" i="67" s="1"/>
  <c r="N28" i="67"/>
  <c r="N32" i="67" s="1"/>
  <c r="C29" i="67"/>
  <c r="D29" i="67"/>
  <c r="E29" i="67"/>
  <c r="F29" i="67"/>
  <c r="G29" i="67"/>
  <c r="H29" i="67"/>
  <c r="H32" i="67" s="1"/>
  <c r="I29" i="67"/>
  <c r="J29" i="67"/>
  <c r="K29" i="67"/>
  <c r="C30" i="67"/>
  <c r="D30" i="67"/>
  <c r="E30" i="67"/>
  <c r="F30" i="67"/>
  <c r="G30" i="67"/>
  <c r="H30" i="67"/>
  <c r="I30" i="67"/>
  <c r="J30" i="67"/>
  <c r="K30" i="67"/>
  <c r="L30" i="67"/>
  <c r="M30" i="67"/>
  <c r="N30" i="67"/>
  <c r="C31" i="67"/>
  <c r="D31" i="67"/>
  <c r="E31" i="67"/>
  <c r="F31" i="67"/>
  <c r="G31" i="67"/>
  <c r="H31" i="67"/>
  <c r="I31" i="67"/>
  <c r="J31" i="67"/>
  <c r="K31" i="67"/>
  <c r="L31" i="67"/>
  <c r="M31" i="67"/>
  <c r="N31" i="67"/>
  <c r="G32" i="67"/>
  <c r="I32" i="67"/>
  <c r="C33" i="67"/>
  <c r="C36" i="67" s="1"/>
  <c r="D33" i="67"/>
  <c r="D36" i="67" s="1"/>
  <c r="E33" i="67"/>
  <c r="E36" i="67" s="1"/>
  <c r="F33" i="67"/>
  <c r="G33" i="67"/>
  <c r="H33" i="67"/>
  <c r="I33" i="67"/>
  <c r="J33" i="67"/>
  <c r="J36" i="67" s="1"/>
  <c r="K33" i="67"/>
  <c r="K36" i="67" s="1"/>
  <c r="L33" i="67"/>
  <c r="L36" i="67" s="1"/>
  <c r="M33" i="67"/>
  <c r="M36" i="67" s="1"/>
  <c r="N33" i="67"/>
  <c r="C34" i="67"/>
  <c r="D34" i="67"/>
  <c r="E34" i="67"/>
  <c r="F34" i="67"/>
  <c r="G34" i="67"/>
  <c r="G36" i="67" s="1"/>
  <c r="H34" i="67"/>
  <c r="I34" i="67"/>
  <c r="J34" i="67"/>
  <c r="K34" i="67"/>
  <c r="L34" i="67"/>
  <c r="M34" i="67"/>
  <c r="N34" i="67"/>
  <c r="C35" i="67"/>
  <c r="D35" i="67"/>
  <c r="E35" i="67"/>
  <c r="F35" i="67"/>
  <c r="G35" i="67"/>
  <c r="H35" i="67"/>
  <c r="I35" i="67"/>
  <c r="J35" i="67"/>
  <c r="K35" i="67"/>
  <c r="L35" i="67"/>
  <c r="M35" i="67"/>
  <c r="N35" i="67"/>
  <c r="F36" i="67"/>
  <c r="H36" i="67"/>
  <c r="I36" i="67"/>
  <c r="N36" i="67"/>
  <c r="C37" i="67"/>
  <c r="C41" i="67" s="1"/>
  <c r="D37" i="67"/>
  <c r="D41" i="67" s="1"/>
  <c r="E37" i="67"/>
  <c r="E41" i="67" s="1"/>
  <c r="F37" i="67"/>
  <c r="G37" i="67"/>
  <c r="H37" i="67"/>
  <c r="I37" i="67"/>
  <c r="I41" i="67" s="1"/>
  <c r="J37" i="67"/>
  <c r="J41" i="67" s="1"/>
  <c r="K37" i="67"/>
  <c r="K41" i="67" s="1"/>
  <c r="L37" i="67"/>
  <c r="L41" i="67" s="1"/>
  <c r="M37" i="67"/>
  <c r="M41" i="67" s="1"/>
  <c r="N37" i="67"/>
  <c r="C38" i="67"/>
  <c r="D38" i="67"/>
  <c r="E38" i="67"/>
  <c r="F38" i="67"/>
  <c r="G38" i="67"/>
  <c r="G41" i="67" s="1"/>
  <c r="H38" i="67"/>
  <c r="I38" i="67"/>
  <c r="J38" i="67"/>
  <c r="K38" i="67"/>
  <c r="C39" i="67"/>
  <c r="D39" i="67"/>
  <c r="E39" i="67"/>
  <c r="F39" i="67"/>
  <c r="G39" i="67"/>
  <c r="H39" i="67"/>
  <c r="I39" i="67"/>
  <c r="J39" i="67"/>
  <c r="K39" i="67"/>
  <c r="L39" i="67"/>
  <c r="M39" i="67"/>
  <c r="N39" i="67"/>
  <c r="C40" i="67"/>
  <c r="D40" i="67"/>
  <c r="E40" i="67"/>
  <c r="F40" i="67"/>
  <c r="G40" i="67"/>
  <c r="H40" i="67"/>
  <c r="I40" i="67"/>
  <c r="J40" i="67"/>
  <c r="K40" i="67"/>
  <c r="L40" i="67"/>
  <c r="M40" i="67"/>
  <c r="N40" i="67"/>
  <c r="F41" i="67"/>
  <c r="H41" i="67"/>
  <c r="N41" i="67"/>
  <c r="C42" i="67"/>
  <c r="C46" i="67" s="1"/>
  <c r="D42" i="67"/>
  <c r="D46" i="67" s="1"/>
  <c r="E42" i="67"/>
  <c r="F42" i="67"/>
  <c r="G42" i="67"/>
  <c r="H42" i="67"/>
  <c r="H46" i="67" s="1"/>
  <c r="I42" i="67"/>
  <c r="I46" i="67" s="1"/>
  <c r="J42" i="67"/>
  <c r="J46" i="67" s="1"/>
  <c r="K42" i="67"/>
  <c r="K46" i="67" s="1"/>
  <c r="L42" i="67"/>
  <c r="L46" i="67" s="1"/>
  <c r="M42" i="67"/>
  <c r="N42" i="67"/>
  <c r="C43" i="67"/>
  <c r="D43" i="67"/>
  <c r="E43" i="67"/>
  <c r="F43" i="67"/>
  <c r="F46" i="67" s="1"/>
  <c r="G43" i="67"/>
  <c r="H43" i="67"/>
  <c r="I43" i="67"/>
  <c r="J43" i="67"/>
  <c r="K43" i="67"/>
  <c r="C44" i="67"/>
  <c r="D44" i="67"/>
  <c r="E44" i="67"/>
  <c r="F44" i="67"/>
  <c r="G44" i="67"/>
  <c r="H44" i="67"/>
  <c r="I44" i="67"/>
  <c r="J44" i="67"/>
  <c r="K44" i="67"/>
  <c r="L44" i="67"/>
  <c r="M44" i="67"/>
  <c r="N44" i="67"/>
  <c r="C45" i="67"/>
  <c r="D45" i="67"/>
  <c r="E45" i="67"/>
  <c r="F45" i="67"/>
  <c r="G45" i="67"/>
  <c r="H45" i="67"/>
  <c r="I45" i="67"/>
  <c r="J45" i="67"/>
  <c r="K45" i="67"/>
  <c r="L45" i="67"/>
  <c r="M45" i="67"/>
  <c r="N45" i="67"/>
  <c r="E46" i="67"/>
  <c r="G46" i="67"/>
  <c r="M46" i="67"/>
  <c r="N46" i="67"/>
  <c r="C47" i="67"/>
  <c r="C51" i="67" s="1"/>
  <c r="D47" i="67"/>
  <c r="E47" i="67"/>
  <c r="F47" i="67"/>
  <c r="G47" i="67"/>
  <c r="G51" i="67" s="1"/>
  <c r="H47" i="67"/>
  <c r="H51" i="67" s="1"/>
  <c r="I47" i="67"/>
  <c r="I51" i="67" s="1"/>
  <c r="J47" i="67"/>
  <c r="J51" i="67" s="1"/>
  <c r="K47" i="67"/>
  <c r="K51" i="67" s="1"/>
  <c r="L47" i="67"/>
  <c r="M47" i="67"/>
  <c r="N47" i="67"/>
  <c r="C48" i="67"/>
  <c r="D48" i="67"/>
  <c r="E48" i="67"/>
  <c r="E51" i="67" s="1"/>
  <c r="F48" i="67"/>
  <c r="G48" i="67"/>
  <c r="H48" i="67"/>
  <c r="I48" i="67"/>
  <c r="J48" i="67"/>
  <c r="K48" i="67"/>
  <c r="C49" i="67"/>
  <c r="D49" i="67"/>
  <c r="E49" i="67"/>
  <c r="F49" i="67"/>
  <c r="G49" i="67"/>
  <c r="H49" i="67"/>
  <c r="I49" i="67"/>
  <c r="J49" i="67"/>
  <c r="K49" i="67"/>
  <c r="L49" i="67"/>
  <c r="M49" i="67"/>
  <c r="N49" i="67"/>
  <c r="C50" i="67"/>
  <c r="D50" i="67"/>
  <c r="E50" i="67"/>
  <c r="F50" i="67"/>
  <c r="G50" i="67"/>
  <c r="H50" i="67"/>
  <c r="I50" i="67"/>
  <c r="J50" i="67"/>
  <c r="K50" i="67"/>
  <c r="L50" i="67"/>
  <c r="M50" i="67"/>
  <c r="N50" i="67"/>
  <c r="D51" i="67"/>
  <c r="F51" i="67"/>
  <c r="L51" i="67"/>
  <c r="M51" i="67"/>
  <c r="N51" i="67"/>
  <c r="C52" i="67"/>
  <c r="D52" i="67"/>
  <c r="E52" i="67"/>
  <c r="F52" i="67"/>
  <c r="F56" i="67" s="1"/>
  <c r="G52" i="67"/>
  <c r="G56" i="67" s="1"/>
  <c r="H52" i="67"/>
  <c r="H56" i="67" s="1"/>
  <c r="I52" i="67"/>
  <c r="I56" i="67" s="1"/>
  <c r="J52" i="67"/>
  <c r="J56" i="67" s="1"/>
  <c r="K52" i="67"/>
  <c r="L52" i="67"/>
  <c r="M52" i="67"/>
  <c r="N52" i="67"/>
  <c r="N56" i="67" s="1"/>
  <c r="C53" i="67"/>
  <c r="D53" i="67"/>
  <c r="D56" i="67" s="1"/>
  <c r="E53" i="67"/>
  <c r="F53" i="67"/>
  <c r="G53" i="67"/>
  <c r="H53" i="67"/>
  <c r="I53" i="67"/>
  <c r="J53" i="67"/>
  <c r="K53" i="67"/>
  <c r="C54" i="67"/>
  <c r="D54" i="67"/>
  <c r="E54" i="67"/>
  <c r="F54" i="67"/>
  <c r="G54" i="67"/>
  <c r="H54" i="67"/>
  <c r="I54" i="67"/>
  <c r="J54" i="67"/>
  <c r="K54" i="67"/>
  <c r="L54" i="67"/>
  <c r="M54" i="67"/>
  <c r="N54" i="67"/>
  <c r="C55" i="67"/>
  <c r="D55" i="67"/>
  <c r="E55" i="67"/>
  <c r="F55" i="67"/>
  <c r="G55" i="67"/>
  <c r="H55" i="67"/>
  <c r="I55" i="67"/>
  <c r="J55" i="67"/>
  <c r="K55" i="67"/>
  <c r="L55" i="67"/>
  <c r="M55" i="67"/>
  <c r="N55" i="67"/>
  <c r="C56" i="67"/>
  <c r="E56" i="67"/>
  <c r="K56" i="67"/>
  <c r="L56" i="67"/>
  <c r="M56" i="67"/>
  <c r="C57" i="67"/>
  <c r="D57" i="67"/>
  <c r="E57" i="67"/>
  <c r="F57" i="67"/>
  <c r="F60" i="67" s="1"/>
  <c r="G57" i="67"/>
  <c r="G60" i="67" s="1"/>
  <c r="H57" i="67"/>
  <c r="H60" i="67" s="1"/>
  <c r="I57" i="67"/>
  <c r="I60" i="67" s="1"/>
  <c r="J57" i="67"/>
  <c r="K57" i="67"/>
  <c r="L57" i="67"/>
  <c r="M57" i="67"/>
  <c r="N57" i="67"/>
  <c r="N60" i="67" s="1"/>
  <c r="C58" i="67"/>
  <c r="D58" i="67"/>
  <c r="E58" i="67"/>
  <c r="F58" i="67"/>
  <c r="G58" i="67"/>
  <c r="H58" i="67"/>
  <c r="I58" i="67"/>
  <c r="J58" i="67"/>
  <c r="K58" i="67"/>
  <c r="L58" i="67"/>
  <c r="M58" i="67"/>
  <c r="N58" i="67"/>
  <c r="C59" i="67"/>
  <c r="D59" i="67"/>
  <c r="E59" i="67"/>
  <c r="F59" i="67"/>
  <c r="G59" i="67"/>
  <c r="H59" i="67"/>
  <c r="I59" i="67"/>
  <c r="J59" i="67"/>
  <c r="K59" i="67"/>
  <c r="L59" i="67"/>
  <c r="M59" i="67"/>
  <c r="N59" i="67"/>
  <c r="C60" i="67"/>
  <c r="D60" i="67"/>
  <c r="E60" i="67"/>
  <c r="J60" i="67"/>
  <c r="K60" i="67"/>
  <c r="L60" i="67"/>
  <c r="M60" i="67"/>
  <c r="C61" i="67"/>
  <c r="D61" i="67"/>
  <c r="E61" i="67"/>
  <c r="E65" i="67" s="1"/>
  <c r="F61" i="67"/>
  <c r="F65" i="67" s="1"/>
  <c r="G61" i="67"/>
  <c r="G65" i="67" s="1"/>
  <c r="H61" i="67"/>
  <c r="H65" i="67" s="1"/>
  <c r="I61" i="67"/>
  <c r="I65" i="67" s="1"/>
  <c r="J61" i="67"/>
  <c r="K61" i="67"/>
  <c r="L61" i="67"/>
  <c r="M61" i="67"/>
  <c r="M65" i="67" s="1"/>
  <c r="N61" i="67"/>
  <c r="N65" i="67" s="1"/>
  <c r="C62" i="67"/>
  <c r="C65" i="67" s="1"/>
  <c r="D62" i="67"/>
  <c r="E62" i="67"/>
  <c r="F62" i="67"/>
  <c r="G62" i="67"/>
  <c r="H62" i="67"/>
  <c r="I62" i="67"/>
  <c r="J62" i="67"/>
  <c r="K62" i="67"/>
  <c r="K65" i="67" s="1"/>
  <c r="C63" i="67"/>
  <c r="D63" i="67"/>
  <c r="E63" i="67"/>
  <c r="F63" i="67"/>
  <c r="G63" i="67"/>
  <c r="H63" i="67"/>
  <c r="I63" i="67"/>
  <c r="J63" i="67"/>
  <c r="K63" i="67"/>
  <c r="L63" i="67"/>
  <c r="M63" i="67"/>
  <c r="N63" i="67"/>
  <c r="C64" i="67"/>
  <c r="D64" i="67"/>
  <c r="E64" i="67"/>
  <c r="F64" i="67"/>
  <c r="G64" i="67"/>
  <c r="H64" i="67"/>
  <c r="I64" i="67"/>
  <c r="J64" i="67"/>
  <c r="K64" i="67"/>
  <c r="L64" i="67"/>
  <c r="M64" i="67"/>
  <c r="N64" i="67"/>
  <c r="D65" i="67"/>
  <c r="J65" i="67"/>
  <c r="L65" i="67"/>
  <c r="C66" i="67"/>
  <c r="D66" i="67"/>
  <c r="D70" i="67" s="1"/>
  <c r="E66" i="67"/>
  <c r="E70" i="67" s="1"/>
  <c r="F66" i="67"/>
  <c r="F70" i="67" s="1"/>
  <c r="G66" i="67"/>
  <c r="G70" i="67" s="1"/>
  <c r="H66" i="67"/>
  <c r="H70" i="67" s="1"/>
  <c r="I66" i="67"/>
  <c r="J66" i="67"/>
  <c r="K66" i="67"/>
  <c r="L66" i="67"/>
  <c r="L70" i="67" s="1"/>
  <c r="M66" i="67"/>
  <c r="M70" i="67" s="1"/>
  <c r="N66" i="67"/>
  <c r="N70" i="67" s="1"/>
  <c r="C67" i="67"/>
  <c r="D67" i="67"/>
  <c r="E67" i="67"/>
  <c r="F67" i="67"/>
  <c r="G67" i="67"/>
  <c r="H67" i="67"/>
  <c r="I67" i="67"/>
  <c r="J67" i="67"/>
  <c r="J70" i="67" s="1"/>
  <c r="K67" i="67"/>
  <c r="C68" i="67"/>
  <c r="D68" i="67"/>
  <c r="E68" i="67"/>
  <c r="F68" i="67"/>
  <c r="G68" i="67"/>
  <c r="H68" i="67"/>
  <c r="I68" i="67"/>
  <c r="J68" i="67"/>
  <c r="K68" i="67"/>
  <c r="L68" i="67"/>
  <c r="M68" i="67"/>
  <c r="N68" i="67"/>
  <c r="C69" i="67"/>
  <c r="D69" i="67"/>
  <c r="E69" i="67"/>
  <c r="F69" i="67"/>
  <c r="G69" i="67"/>
  <c r="H69" i="67"/>
  <c r="I69" i="67"/>
  <c r="J69" i="67"/>
  <c r="K69" i="67"/>
  <c r="L69" i="67"/>
  <c r="M69" i="67"/>
  <c r="N69" i="67"/>
  <c r="C70" i="67"/>
  <c r="I70" i="67"/>
  <c r="K70" i="67"/>
  <c r="C71" i="67"/>
  <c r="C75" i="67" s="1"/>
  <c r="D71" i="67"/>
  <c r="D75" i="67" s="1"/>
  <c r="E71" i="67"/>
  <c r="E75" i="67" s="1"/>
  <c r="F71" i="67"/>
  <c r="F75" i="67" s="1"/>
  <c r="G71" i="67"/>
  <c r="G75" i="67" s="1"/>
  <c r="H71" i="67"/>
  <c r="I71" i="67"/>
  <c r="J71" i="67"/>
  <c r="K71" i="67"/>
  <c r="K75" i="67" s="1"/>
  <c r="L71" i="67"/>
  <c r="L75" i="67" s="1"/>
  <c r="M71" i="67"/>
  <c r="M75" i="67" s="1"/>
  <c r="N71" i="67"/>
  <c r="N75" i="67" s="1"/>
  <c r="C72" i="67"/>
  <c r="D72" i="67"/>
  <c r="E72" i="67"/>
  <c r="F72" i="67"/>
  <c r="G72" i="67"/>
  <c r="H72" i="67"/>
  <c r="I72" i="67"/>
  <c r="I75" i="67" s="1"/>
  <c r="J72" i="67"/>
  <c r="K72" i="67"/>
  <c r="C73" i="67"/>
  <c r="D73" i="67"/>
  <c r="E73" i="67"/>
  <c r="F73" i="67"/>
  <c r="G73" i="67"/>
  <c r="H73" i="67"/>
  <c r="I73" i="67"/>
  <c r="J73" i="67"/>
  <c r="K73" i="67"/>
  <c r="L73" i="67"/>
  <c r="M73" i="67"/>
  <c r="N73" i="67"/>
  <c r="C74" i="67"/>
  <c r="D74" i="67"/>
  <c r="E74" i="67"/>
  <c r="F74" i="67"/>
  <c r="G74" i="67"/>
  <c r="H74" i="67"/>
  <c r="I74" i="67"/>
  <c r="J74" i="67"/>
  <c r="K74" i="67"/>
  <c r="L74" i="67"/>
  <c r="M74" i="67"/>
  <c r="N74" i="67"/>
  <c r="H75" i="67"/>
  <c r="J75" i="67"/>
  <c r="N78" i="61"/>
  <c r="M78" i="61"/>
  <c r="L78" i="61"/>
  <c r="K78" i="61"/>
  <c r="J78" i="61"/>
  <c r="I78" i="61"/>
  <c r="H78" i="61"/>
  <c r="G78" i="61"/>
  <c r="F78" i="61"/>
  <c r="E78" i="61"/>
  <c r="D78" i="61"/>
  <c r="C78" i="61"/>
  <c r="N73" i="61"/>
  <c r="M73" i="61"/>
  <c r="L73" i="61"/>
  <c r="K73" i="61"/>
  <c r="J73" i="61"/>
  <c r="I73" i="61"/>
  <c r="H73" i="61"/>
  <c r="G73" i="61"/>
  <c r="F73" i="61"/>
  <c r="E73" i="61"/>
  <c r="D73" i="61"/>
  <c r="C73" i="61"/>
  <c r="N68" i="61"/>
  <c r="M68" i="61"/>
  <c r="L68" i="61"/>
  <c r="K68" i="61"/>
  <c r="J68" i="61"/>
  <c r="I68" i="61"/>
  <c r="H68" i="61"/>
  <c r="G68" i="61"/>
  <c r="F68" i="61"/>
  <c r="E68" i="61"/>
  <c r="D68" i="61"/>
  <c r="C68" i="61"/>
  <c r="N63" i="61"/>
  <c r="M63" i="61"/>
  <c r="L63" i="61"/>
  <c r="K63" i="61"/>
  <c r="J63" i="61"/>
  <c r="I63" i="61"/>
  <c r="H63" i="61"/>
  <c r="G63" i="61"/>
  <c r="F63" i="61"/>
  <c r="E63" i="61"/>
  <c r="D63" i="61"/>
  <c r="C63" i="61"/>
  <c r="N58" i="61"/>
  <c r="M58" i="61"/>
  <c r="L58" i="61"/>
  <c r="K58" i="61"/>
  <c r="J58" i="61"/>
  <c r="I58" i="61"/>
  <c r="H58" i="61"/>
  <c r="G58" i="61"/>
  <c r="F58" i="61"/>
  <c r="E58" i="61"/>
  <c r="D58" i="61"/>
  <c r="C58" i="61"/>
  <c r="N53" i="61"/>
  <c r="M53" i="61"/>
  <c r="L53" i="61"/>
  <c r="K53" i="61"/>
  <c r="J53" i="61"/>
  <c r="I53" i="61"/>
  <c r="H53" i="61"/>
  <c r="G53" i="61"/>
  <c r="F53" i="61"/>
  <c r="E53" i="61"/>
  <c r="D53" i="61"/>
  <c r="C53" i="61"/>
  <c r="N48" i="61"/>
  <c r="M48" i="61"/>
  <c r="L48" i="61"/>
  <c r="K48" i="61"/>
  <c r="J48" i="61"/>
  <c r="I48" i="61"/>
  <c r="H48" i="61"/>
  <c r="G48" i="61"/>
  <c r="F48" i="61"/>
  <c r="E48" i="61"/>
  <c r="D48" i="61"/>
  <c r="C48" i="61"/>
  <c r="N43" i="61"/>
  <c r="M43" i="61"/>
  <c r="L43" i="61"/>
  <c r="K43" i="61"/>
  <c r="J43" i="61"/>
  <c r="I43" i="61"/>
  <c r="H43" i="61"/>
  <c r="G43" i="61"/>
  <c r="F43" i="61"/>
  <c r="E43" i="61"/>
  <c r="D43" i="61"/>
  <c r="C43" i="61"/>
  <c r="N38" i="61"/>
  <c r="M38" i="61"/>
  <c r="L38" i="61"/>
  <c r="K38" i="61"/>
  <c r="J38" i="61"/>
  <c r="I38" i="61"/>
  <c r="H38" i="61"/>
  <c r="G38" i="61"/>
  <c r="F38" i="61"/>
  <c r="E38" i="61"/>
  <c r="D38" i="61"/>
  <c r="C38" i="61"/>
  <c r="N33" i="61"/>
  <c r="M33" i="61"/>
  <c r="L33" i="61"/>
  <c r="K33" i="61"/>
  <c r="J33" i="61"/>
  <c r="I33" i="61"/>
  <c r="H33" i="61"/>
  <c r="G33" i="61"/>
  <c r="F33" i="61"/>
  <c r="E33" i="61"/>
  <c r="D33" i="61"/>
  <c r="C33" i="61"/>
  <c r="N28" i="61"/>
  <c r="M28" i="61"/>
  <c r="L28" i="61"/>
  <c r="K28" i="61"/>
  <c r="J28" i="61"/>
  <c r="I28" i="61"/>
  <c r="H28" i="61"/>
  <c r="G28" i="61"/>
  <c r="F28" i="61"/>
  <c r="E28" i="61"/>
  <c r="D28" i="61"/>
  <c r="C28" i="61"/>
  <c r="N23" i="61"/>
  <c r="M23" i="61"/>
  <c r="L23" i="61"/>
  <c r="K23" i="61"/>
  <c r="J23" i="61"/>
  <c r="I23" i="61"/>
  <c r="H23" i="61"/>
  <c r="G23" i="61"/>
  <c r="F23" i="61"/>
  <c r="E23" i="61"/>
  <c r="D23" i="61"/>
  <c r="C23" i="61"/>
  <c r="N18" i="61"/>
  <c r="M18" i="61"/>
  <c r="L18" i="61"/>
  <c r="K18" i="61"/>
  <c r="J18" i="61"/>
  <c r="I18" i="61"/>
  <c r="H18" i="61"/>
  <c r="G18" i="61"/>
  <c r="F18" i="61"/>
  <c r="E18" i="61"/>
  <c r="D18" i="61"/>
  <c r="C18" i="61"/>
  <c r="N13" i="61"/>
  <c r="M13" i="61"/>
  <c r="L13" i="61"/>
  <c r="K13" i="61"/>
  <c r="J13" i="61"/>
  <c r="I13" i="61"/>
  <c r="H13" i="61"/>
  <c r="G13" i="61"/>
  <c r="F13" i="61"/>
  <c r="E13" i="61"/>
  <c r="D13" i="61"/>
  <c r="C13" i="61"/>
  <c r="N8" i="61"/>
  <c r="M8" i="61"/>
  <c r="L8" i="61"/>
  <c r="K8" i="61"/>
  <c r="J8" i="61"/>
  <c r="I8" i="61"/>
  <c r="H8" i="61"/>
  <c r="G8" i="61"/>
  <c r="F8" i="61"/>
  <c r="E8" i="61"/>
  <c r="D8" i="61"/>
  <c r="C8" i="61"/>
  <c r="C4" i="61"/>
  <c r="D4" i="61"/>
  <c r="E4" i="61"/>
  <c r="F4" i="61"/>
  <c r="G4" i="61"/>
  <c r="H4" i="61"/>
  <c r="I4" i="61"/>
  <c r="J4" i="61"/>
  <c r="K4" i="61"/>
  <c r="L4" i="61"/>
  <c r="M4" i="61"/>
  <c r="N4" i="61"/>
  <c r="C5" i="61"/>
  <c r="D5" i="61"/>
  <c r="E5" i="61"/>
  <c r="F5" i="61"/>
  <c r="G5" i="61"/>
  <c r="H5" i="61"/>
  <c r="I5" i="61"/>
  <c r="J5" i="61"/>
  <c r="K5" i="61"/>
  <c r="L5" i="61"/>
  <c r="M5" i="61"/>
  <c r="N5" i="61"/>
  <c r="C6" i="61"/>
  <c r="D6" i="61"/>
  <c r="E6" i="61"/>
  <c r="F6" i="61"/>
  <c r="G6" i="61"/>
  <c r="H6" i="61"/>
  <c r="I6" i="61"/>
  <c r="J6" i="61"/>
  <c r="K6" i="61"/>
  <c r="L6" i="61"/>
  <c r="M6" i="61"/>
  <c r="N6" i="61"/>
  <c r="C7" i="61"/>
  <c r="D7" i="61"/>
  <c r="E7" i="61"/>
  <c r="F7" i="61"/>
  <c r="G7" i="61"/>
  <c r="H7" i="61"/>
  <c r="I7" i="61"/>
  <c r="J7" i="61"/>
  <c r="K7" i="61"/>
  <c r="L7" i="61"/>
  <c r="M7" i="61"/>
  <c r="N7" i="61"/>
  <c r="C9" i="61"/>
  <c r="D9" i="61"/>
  <c r="E9" i="61"/>
  <c r="F9" i="61"/>
  <c r="G9" i="61"/>
  <c r="H9" i="61"/>
  <c r="I9" i="61"/>
  <c r="J9" i="61"/>
  <c r="K9" i="61"/>
  <c r="L9" i="61"/>
  <c r="M9" i="61"/>
  <c r="N9" i="61"/>
  <c r="C10" i="61"/>
  <c r="D10" i="61"/>
  <c r="E10" i="61"/>
  <c r="F10" i="61"/>
  <c r="G10" i="61"/>
  <c r="H10" i="61"/>
  <c r="I10" i="61"/>
  <c r="J10" i="61"/>
  <c r="K10" i="61"/>
  <c r="L10" i="61"/>
  <c r="M10" i="61"/>
  <c r="N10" i="61"/>
  <c r="C11" i="61"/>
  <c r="D11" i="61"/>
  <c r="E11" i="61"/>
  <c r="F11" i="61"/>
  <c r="G11" i="61"/>
  <c r="H11" i="61"/>
  <c r="I11" i="61"/>
  <c r="J11" i="61"/>
  <c r="K11" i="61"/>
  <c r="L11" i="61"/>
  <c r="M11" i="61"/>
  <c r="N11" i="61"/>
  <c r="C12" i="61"/>
  <c r="D12" i="61"/>
  <c r="E12" i="61"/>
  <c r="F12" i="61"/>
  <c r="G12" i="61"/>
  <c r="H12" i="61"/>
  <c r="I12" i="61"/>
  <c r="J12" i="61"/>
  <c r="K12" i="61"/>
  <c r="L12" i="61"/>
  <c r="M12" i="61"/>
  <c r="N12" i="61"/>
  <c r="C14" i="61"/>
  <c r="D14" i="61"/>
  <c r="E14" i="61"/>
  <c r="F14" i="61"/>
  <c r="G14" i="61"/>
  <c r="H14" i="61"/>
  <c r="I14" i="61"/>
  <c r="J14" i="61"/>
  <c r="K14" i="61"/>
  <c r="L14" i="61"/>
  <c r="M14" i="61"/>
  <c r="N14" i="61"/>
  <c r="C15" i="61"/>
  <c r="D15" i="61"/>
  <c r="E15" i="61"/>
  <c r="F15" i="61"/>
  <c r="G15" i="61"/>
  <c r="H15" i="61"/>
  <c r="I15" i="61"/>
  <c r="J15" i="61"/>
  <c r="K15" i="61"/>
  <c r="L15" i="61"/>
  <c r="M15" i="61"/>
  <c r="N15" i="61"/>
  <c r="C16" i="61"/>
  <c r="D16" i="61"/>
  <c r="E16" i="61"/>
  <c r="F16" i="61"/>
  <c r="G16" i="61"/>
  <c r="H16" i="61"/>
  <c r="I16" i="61"/>
  <c r="J16" i="61"/>
  <c r="K16" i="61"/>
  <c r="L16" i="61"/>
  <c r="M16" i="61"/>
  <c r="N16" i="61"/>
  <c r="C17" i="61"/>
  <c r="D17" i="61"/>
  <c r="E17" i="61"/>
  <c r="F17" i="61"/>
  <c r="G17" i="61"/>
  <c r="H17" i="61"/>
  <c r="I17" i="61"/>
  <c r="J17" i="61"/>
  <c r="K17" i="61"/>
  <c r="L17" i="61"/>
  <c r="M17" i="61"/>
  <c r="N17" i="61"/>
  <c r="C19" i="61"/>
  <c r="D19" i="61"/>
  <c r="E19" i="61"/>
  <c r="F19" i="61"/>
  <c r="G19" i="61"/>
  <c r="H19" i="61"/>
  <c r="I19" i="61"/>
  <c r="J19" i="61"/>
  <c r="K19" i="61"/>
  <c r="L19" i="61"/>
  <c r="M19" i="61"/>
  <c r="N19" i="61"/>
  <c r="C20" i="61"/>
  <c r="D20" i="61"/>
  <c r="E20" i="61"/>
  <c r="F20" i="61"/>
  <c r="G20" i="61"/>
  <c r="H20" i="61"/>
  <c r="I20" i="61"/>
  <c r="J20" i="61"/>
  <c r="K20" i="61"/>
  <c r="L20" i="61"/>
  <c r="M20" i="61"/>
  <c r="N20" i="61"/>
  <c r="C21" i="61"/>
  <c r="D21" i="61"/>
  <c r="E21" i="61"/>
  <c r="F21" i="61"/>
  <c r="G21" i="61"/>
  <c r="H21" i="61"/>
  <c r="I21" i="61"/>
  <c r="J21" i="61"/>
  <c r="K21" i="61"/>
  <c r="L21" i="61"/>
  <c r="M21" i="61"/>
  <c r="N21" i="61"/>
  <c r="C22" i="61"/>
  <c r="D22" i="61"/>
  <c r="E22" i="61"/>
  <c r="F22" i="61"/>
  <c r="G22" i="61"/>
  <c r="H22" i="61"/>
  <c r="I22" i="61"/>
  <c r="J22" i="61"/>
  <c r="K22" i="61"/>
  <c r="L22" i="61"/>
  <c r="M22" i="61"/>
  <c r="N22" i="61"/>
  <c r="C24" i="61"/>
  <c r="D24" i="61"/>
  <c r="E24" i="61"/>
  <c r="F24" i="61"/>
  <c r="G24" i="61"/>
  <c r="H24" i="61"/>
  <c r="I24" i="61"/>
  <c r="J24" i="61"/>
  <c r="K24" i="61"/>
  <c r="L24" i="61"/>
  <c r="M24" i="61"/>
  <c r="N24" i="61"/>
  <c r="C25" i="61"/>
  <c r="D25" i="61"/>
  <c r="E25" i="61"/>
  <c r="F25" i="61"/>
  <c r="G25" i="61"/>
  <c r="H25" i="61"/>
  <c r="I25" i="61"/>
  <c r="J25" i="61"/>
  <c r="K25" i="61"/>
  <c r="L25" i="61"/>
  <c r="M25" i="61"/>
  <c r="N25" i="61"/>
  <c r="C26" i="61"/>
  <c r="D26" i="61"/>
  <c r="E26" i="61"/>
  <c r="F26" i="61"/>
  <c r="G26" i="61"/>
  <c r="H26" i="61"/>
  <c r="I26" i="61"/>
  <c r="J26" i="61"/>
  <c r="K26" i="61"/>
  <c r="L26" i="61"/>
  <c r="M26" i="61"/>
  <c r="N26" i="61"/>
  <c r="C27" i="61"/>
  <c r="D27" i="61"/>
  <c r="E27" i="61"/>
  <c r="F27" i="61"/>
  <c r="G27" i="61"/>
  <c r="H27" i="61"/>
  <c r="I27" i="61"/>
  <c r="J27" i="61"/>
  <c r="K27" i="61"/>
  <c r="L27" i="61"/>
  <c r="M27" i="61"/>
  <c r="N27" i="61"/>
  <c r="C29" i="61"/>
  <c r="D29" i="61"/>
  <c r="E29" i="61"/>
  <c r="F29" i="61"/>
  <c r="G29" i="61"/>
  <c r="H29" i="61"/>
  <c r="I29" i="61"/>
  <c r="J29" i="61"/>
  <c r="K29" i="61"/>
  <c r="L29" i="61"/>
  <c r="M29" i="61"/>
  <c r="N29" i="61"/>
  <c r="C30" i="61"/>
  <c r="D30" i="61"/>
  <c r="E30" i="61"/>
  <c r="F30" i="61"/>
  <c r="G30" i="61"/>
  <c r="H30" i="61"/>
  <c r="I30" i="61"/>
  <c r="J30" i="61"/>
  <c r="K30" i="61"/>
  <c r="L30" i="61"/>
  <c r="M30" i="61"/>
  <c r="N30" i="61"/>
  <c r="C31" i="61"/>
  <c r="D31" i="61"/>
  <c r="E31" i="61"/>
  <c r="F31" i="61"/>
  <c r="G31" i="61"/>
  <c r="H31" i="61"/>
  <c r="I31" i="61"/>
  <c r="J31" i="61"/>
  <c r="K31" i="61"/>
  <c r="L31" i="61"/>
  <c r="M31" i="61"/>
  <c r="N31" i="61"/>
  <c r="C32" i="61"/>
  <c r="D32" i="61"/>
  <c r="E32" i="61"/>
  <c r="F32" i="61"/>
  <c r="G32" i="61"/>
  <c r="H32" i="61"/>
  <c r="I32" i="61"/>
  <c r="J32" i="61"/>
  <c r="K32" i="61"/>
  <c r="L32" i="61"/>
  <c r="M32" i="61"/>
  <c r="N32" i="61"/>
  <c r="C34" i="61"/>
  <c r="D34" i="61"/>
  <c r="E34" i="61"/>
  <c r="F34" i="61"/>
  <c r="G34" i="61"/>
  <c r="H34" i="61"/>
  <c r="I34" i="61"/>
  <c r="J34" i="61"/>
  <c r="K34" i="61"/>
  <c r="L34" i="61"/>
  <c r="M34" i="61"/>
  <c r="N34" i="61"/>
  <c r="C35" i="61"/>
  <c r="D35" i="61"/>
  <c r="E35" i="61"/>
  <c r="F35" i="61"/>
  <c r="G35" i="61"/>
  <c r="H35" i="61"/>
  <c r="I35" i="61"/>
  <c r="J35" i="61"/>
  <c r="K35" i="61"/>
  <c r="L35" i="61"/>
  <c r="M35" i="61"/>
  <c r="N35" i="61"/>
  <c r="C36" i="61"/>
  <c r="D36" i="61"/>
  <c r="E36" i="61"/>
  <c r="F36" i="61"/>
  <c r="G36" i="61"/>
  <c r="H36" i="61"/>
  <c r="I36" i="61"/>
  <c r="J36" i="61"/>
  <c r="K36" i="61"/>
  <c r="L36" i="61"/>
  <c r="M36" i="61"/>
  <c r="N36" i="61"/>
  <c r="C37" i="61"/>
  <c r="D37" i="61"/>
  <c r="E37" i="61"/>
  <c r="F37" i="61"/>
  <c r="G37" i="61"/>
  <c r="H37" i="61"/>
  <c r="I37" i="61"/>
  <c r="J37" i="61"/>
  <c r="K37" i="61"/>
  <c r="L37" i="61"/>
  <c r="M37" i="61"/>
  <c r="N37" i="61"/>
  <c r="C39" i="61"/>
  <c r="D39" i="61"/>
  <c r="E39" i="61"/>
  <c r="F39" i="61"/>
  <c r="G39" i="61"/>
  <c r="H39" i="61"/>
  <c r="I39" i="61"/>
  <c r="J39" i="61"/>
  <c r="K39" i="61"/>
  <c r="L39" i="61"/>
  <c r="M39" i="61"/>
  <c r="N39" i="61"/>
  <c r="C40" i="61"/>
  <c r="D40" i="61"/>
  <c r="E40" i="61"/>
  <c r="F40" i="61"/>
  <c r="G40" i="61"/>
  <c r="H40" i="61"/>
  <c r="I40" i="61"/>
  <c r="J40" i="61"/>
  <c r="K40" i="61"/>
  <c r="L40" i="61"/>
  <c r="M40" i="61"/>
  <c r="N40" i="61"/>
  <c r="C41" i="61"/>
  <c r="D41" i="61"/>
  <c r="E41" i="61"/>
  <c r="F41" i="61"/>
  <c r="G41" i="61"/>
  <c r="H41" i="61"/>
  <c r="I41" i="61"/>
  <c r="J41" i="61"/>
  <c r="K41" i="61"/>
  <c r="L41" i="61"/>
  <c r="M41" i="61"/>
  <c r="N41" i="61"/>
  <c r="C42" i="61"/>
  <c r="D42" i="61"/>
  <c r="E42" i="61"/>
  <c r="F42" i="61"/>
  <c r="G42" i="61"/>
  <c r="H42" i="61"/>
  <c r="I42" i="61"/>
  <c r="J42" i="61"/>
  <c r="K42" i="61"/>
  <c r="L42" i="61"/>
  <c r="M42" i="61"/>
  <c r="N42" i="61"/>
  <c r="C44" i="61"/>
  <c r="D44" i="61"/>
  <c r="E44" i="61"/>
  <c r="F44" i="61"/>
  <c r="G44" i="61"/>
  <c r="H44" i="61"/>
  <c r="I44" i="61"/>
  <c r="J44" i="61"/>
  <c r="K44" i="61"/>
  <c r="L44" i="61"/>
  <c r="M44" i="61"/>
  <c r="N44" i="61"/>
  <c r="C45" i="61"/>
  <c r="D45" i="61"/>
  <c r="E45" i="61"/>
  <c r="F45" i="61"/>
  <c r="G45" i="61"/>
  <c r="H45" i="61"/>
  <c r="I45" i="61"/>
  <c r="J45" i="61"/>
  <c r="K45" i="61"/>
  <c r="L45" i="61"/>
  <c r="M45" i="61"/>
  <c r="N45" i="61"/>
  <c r="C46" i="61"/>
  <c r="D46" i="61"/>
  <c r="E46" i="61"/>
  <c r="F46" i="61"/>
  <c r="G46" i="61"/>
  <c r="H46" i="61"/>
  <c r="I46" i="61"/>
  <c r="J46" i="61"/>
  <c r="K46" i="61"/>
  <c r="L46" i="61"/>
  <c r="M46" i="61"/>
  <c r="N46" i="61"/>
  <c r="C47" i="61"/>
  <c r="D47" i="61"/>
  <c r="E47" i="61"/>
  <c r="F47" i="61"/>
  <c r="G47" i="61"/>
  <c r="H47" i="61"/>
  <c r="I47" i="61"/>
  <c r="J47" i="61"/>
  <c r="K47" i="61"/>
  <c r="L47" i="61"/>
  <c r="M47" i="61"/>
  <c r="N47" i="61"/>
  <c r="C49" i="61"/>
  <c r="D49" i="61"/>
  <c r="E49" i="61"/>
  <c r="F49" i="61"/>
  <c r="G49" i="61"/>
  <c r="H49" i="61"/>
  <c r="I49" i="61"/>
  <c r="J49" i="61"/>
  <c r="K49" i="61"/>
  <c r="L49" i="61"/>
  <c r="M49" i="61"/>
  <c r="N49" i="61"/>
  <c r="C50" i="61"/>
  <c r="D50" i="61"/>
  <c r="E50" i="61"/>
  <c r="F50" i="61"/>
  <c r="G50" i="61"/>
  <c r="H50" i="61"/>
  <c r="I50" i="61"/>
  <c r="J50" i="61"/>
  <c r="K50" i="61"/>
  <c r="L50" i="61"/>
  <c r="M50" i="61"/>
  <c r="N50" i="61"/>
  <c r="C51" i="61"/>
  <c r="D51" i="61"/>
  <c r="E51" i="61"/>
  <c r="F51" i="61"/>
  <c r="G51" i="61"/>
  <c r="H51" i="61"/>
  <c r="I51" i="61"/>
  <c r="J51" i="61"/>
  <c r="K51" i="61"/>
  <c r="L51" i="61"/>
  <c r="M51" i="61"/>
  <c r="N51" i="61"/>
  <c r="C52" i="61"/>
  <c r="D52" i="61"/>
  <c r="E52" i="61"/>
  <c r="F52" i="61"/>
  <c r="G52" i="61"/>
  <c r="H52" i="61"/>
  <c r="I52" i="61"/>
  <c r="J52" i="61"/>
  <c r="K52" i="61"/>
  <c r="L52" i="61"/>
  <c r="M52" i="61"/>
  <c r="N52" i="61"/>
  <c r="C54" i="61"/>
  <c r="D54" i="61"/>
  <c r="E54" i="61"/>
  <c r="F54" i="61"/>
  <c r="G54" i="61"/>
  <c r="H54" i="61"/>
  <c r="I54" i="61"/>
  <c r="J54" i="61"/>
  <c r="K54" i="61"/>
  <c r="L54" i="61"/>
  <c r="M54" i="61"/>
  <c r="N54" i="61"/>
  <c r="C55" i="61"/>
  <c r="D55" i="61"/>
  <c r="E55" i="61"/>
  <c r="F55" i="61"/>
  <c r="G55" i="61"/>
  <c r="H55" i="61"/>
  <c r="I55" i="61"/>
  <c r="J55" i="61"/>
  <c r="K55" i="61"/>
  <c r="L55" i="61"/>
  <c r="M55" i="61"/>
  <c r="N55" i="61"/>
  <c r="C56" i="61"/>
  <c r="D56" i="61"/>
  <c r="E56" i="61"/>
  <c r="F56" i="61"/>
  <c r="G56" i="61"/>
  <c r="H56" i="61"/>
  <c r="I56" i="61"/>
  <c r="J56" i="61"/>
  <c r="K56" i="61"/>
  <c r="L56" i="61"/>
  <c r="M56" i="61"/>
  <c r="N56" i="61"/>
  <c r="C57" i="61"/>
  <c r="D57" i="61"/>
  <c r="E57" i="61"/>
  <c r="F57" i="61"/>
  <c r="G57" i="61"/>
  <c r="H57" i="61"/>
  <c r="I57" i="61"/>
  <c r="J57" i="61"/>
  <c r="K57" i="61"/>
  <c r="L57" i="61"/>
  <c r="M57" i="61"/>
  <c r="N57" i="61"/>
  <c r="C59" i="61"/>
  <c r="D59" i="61"/>
  <c r="E59" i="61"/>
  <c r="F59" i="61"/>
  <c r="G59" i="61"/>
  <c r="H59" i="61"/>
  <c r="I59" i="61"/>
  <c r="J59" i="61"/>
  <c r="K59" i="61"/>
  <c r="L59" i="61"/>
  <c r="M59" i="61"/>
  <c r="N59" i="61"/>
  <c r="C60" i="61"/>
  <c r="D60" i="61"/>
  <c r="E60" i="61"/>
  <c r="F60" i="61"/>
  <c r="G60" i="61"/>
  <c r="H60" i="61"/>
  <c r="I60" i="61"/>
  <c r="J60" i="61"/>
  <c r="K60" i="61"/>
  <c r="L60" i="61"/>
  <c r="M60" i="61"/>
  <c r="N60" i="61"/>
  <c r="C61" i="61"/>
  <c r="D61" i="61"/>
  <c r="E61" i="61"/>
  <c r="F61" i="61"/>
  <c r="G61" i="61"/>
  <c r="H61" i="61"/>
  <c r="I61" i="61"/>
  <c r="J61" i="61"/>
  <c r="K61" i="61"/>
  <c r="L61" i="61"/>
  <c r="M61" i="61"/>
  <c r="N61" i="61"/>
  <c r="C62" i="61"/>
  <c r="D62" i="61"/>
  <c r="E62" i="61"/>
  <c r="F62" i="61"/>
  <c r="G62" i="61"/>
  <c r="H62" i="61"/>
  <c r="I62" i="61"/>
  <c r="J62" i="61"/>
  <c r="K62" i="61"/>
  <c r="L62" i="61"/>
  <c r="M62" i="61"/>
  <c r="N62" i="61"/>
  <c r="C64" i="61"/>
  <c r="D64" i="61"/>
  <c r="E64" i="61"/>
  <c r="F64" i="61"/>
  <c r="G64" i="61"/>
  <c r="H64" i="61"/>
  <c r="I64" i="61"/>
  <c r="J64" i="61"/>
  <c r="K64" i="61"/>
  <c r="L64" i="61"/>
  <c r="M64" i="61"/>
  <c r="N64" i="61"/>
  <c r="C65" i="61"/>
  <c r="D65" i="61"/>
  <c r="E65" i="61"/>
  <c r="F65" i="61"/>
  <c r="G65" i="61"/>
  <c r="H65" i="61"/>
  <c r="I65" i="61"/>
  <c r="J65" i="61"/>
  <c r="K65" i="61"/>
  <c r="L65" i="61"/>
  <c r="M65" i="61"/>
  <c r="N65" i="61"/>
  <c r="C66" i="61"/>
  <c r="D66" i="61"/>
  <c r="E66" i="61"/>
  <c r="F66" i="61"/>
  <c r="G66" i="61"/>
  <c r="H66" i="61"/>
  <c r="I66" i="61"/>
  <c r="J66" i="61"/>
  <c r="K66" i="61"/>
  <c r="L66" i="61"/>
  <c r="M66" i="61"/>
  <c r="N66" i="61"/>
  <c r="C67" i="61"/>
  <c r="D67" i="61"/>
  <c r="E67" i="61"/>
  <c r="F67" i="61"/>
  <c r="G67" i="61"/>
  <c r="H67" i="61"/>
  <c r="I67" i="61"/>
  <c r="J67" i="61"/>
  <c r="K67" i="61"/>
  <c r="L67" i="61"/>
  <c r="M67" i="61"/>
  <c r="N67" i="61"/>
  <c r="C69" i="61"/>
  <c r="D69" i="61"/>
  <c r="E69" i="61"/>
  <c r="F69" i="61"/>
  <c r="G69" i="61"/>
  <c r="H69" i="61"/>
  <c r="I69" i="61"/>
  <c r="J69" i="61"/>
  <c r="K69" i="61"/>
  <c r="L69" i="61"/>
  <c r="M69" i="61"/>
  <c r="N69" i="61"/>
  <c r="C70" i="61"/>
  <c r="D70" i="61"/>
  <c r="E70" i="61"/>
  <c r="F70" i="61"/>
  <c r="G70" i="61"/>
  <c r="H70" i="61"/>
  <c r="I70" i="61"/>
  <c r="J70" i="61"/>
  <c r="K70" i="61"/>
  <c r="L70" i="61"/>
  <c r="M70" i="61"/>
  <c r="N70" i="61"/>
  <c r="C71" i="61"/>
  <c r="D71" i="61"/>
  <c r="E71" i="61"/>
  <c r="F71" i="61"/>
  <c r="G71" i="61"/>
  <c r="H71" i="61"/>
  <c r="I71" i="61"/>
  <c r="J71" i="61"/>
  <c r="K71" i="61"/>
  <c r="L71" i="61"/>
  <c r="M71" i="61"/>
  <c r="N71" i="61"/>
  <c r="C72" i="61"/>
  <c r="D72" i="61"/>
  <c r="E72" i="61"/>
  <c r="F72" i="61"/>
  <c r="G72" i="61"/>
  <c r="H72" i="61"/>
  <c r="I72" i="61"/>
  <c r="J72" i="61"/>
  <c r="K72" i="61"/>
  <c r="L72" i="61"/>
  <c r="M72" i="61"/>
  <c r="N72" i="61"/>
  <c r="C74" i="61"/>
  <c r="D74" i="61"/>
  <c r="E74" i="61"/>
  <c r="F74" i="61"/>
  <c r="G74" i="61"/>
  <c r="H74" i="61"/>
  <c r="I74" i="61"/>
  <c r="J74" i="61"/>
  <c r="K74" i="61"/>
  <c r="L74" i="61"/>
  <c r="M74" i="61"/>
  <c r="N74" i="61"/>
  <c r="C75" i="61"/>
  <c r="D75" i="61"/>
  <c r="E75" i="61"/>
  <c r="F75" i="61"/>
  <c r="G75" i="61"/>
  <c r="H75" i="61"/>
  <c r="I75" i="61"/>
  <c r="J75" i="61"/>
  <c r="K75" i="61"/>
  <c r="L75" i="61"/>
  <c r="M75" i="61"/>
  <c r="N75" i="61"/>
  <c r="C76" i="61"/>
  <c r="D76" i="61"/>
  <c r="E76" i="61"/>
  <c r="F76" i="61"/>
  <c r="G76" i="61"/>
  <c r="H76" i="61"/>
  <c r="I76" i="61"/>
  <c r="J76" i="61"/>
  <c r="K76" i="61"/>
  <c r="L76" i="61"/>
  <c r="M76" i="61"/>
  <c r="N76" i="61"/>
  <c r="C77" i="61"/>
  <c r="D77" i="61"/>
  <c r="E77" i="61"/>
  <c r="F77" i="61"/>
  <c r="G77" i="61"/>
  <c r="H77" i="61"/>
  <c r="I77" i="61"/>
  <c r="J77" i="61"/>
  <c r="K77" i="61"/>
  <c r="L77" i="61"/>
  <c r="M77" i="61"/>
  <c r="N77" i="61"/>
  <c r="P8" i="62"/>
  <c r="P7" i="62"/>
  <c r="G26" i="60"/>
  <c r="H26" i="60" s="1"/>
  <c r="G32" i="60"/>
  <c r="H32" i="60" s="1"/>
  <c r="G29" i="60"/>
  <c r="H29" i="60" s="1"/>
  <c r="G31" i="60"/>
  <c r="H31" i="60" s="1"/>
  <c r="G28" i="60"/>
  <c r="H28" i="60" s="1"/>
  <c r="G25" i="60"/>
  <c r="H25" i="60" s="1"/>
  <c r="G23" i="60"/>
  <c r="H23" i="60" s="1"/>
  <c r="G24" i="60"/>
  <c r="H24" i="60" s="1"/>
  <c r="G27" i="60"/>
  <c r="H27" i="60" s="1"/>
  <c r="H30" i="60"/>
  <c r="G30" i="60"/>
  <c r="M40" i="56"/>
  <c r="M41" i="56"/>
  <c r="M42" i="56"/>
  <c r="M39" i="56"/>
  <c r="V3" i="56"/>
  <c r="U3" i="56"/>
  <c r="N6" i="56"/>
  <c r="M3" i="56"/>
  <c r="L20" i="56"/>
  <c r="M15" i="56"/>
  <c r="N15" i="56"/>
  <c r="O15" i="56"/>
  <c r="O14" i="56"/>
  <c r="N14" i="56"/>
  <c r="M14" i="56"/>
  <c r="I9" i="56"/>
  <c r="H9" i="56"/>
  <c r="C2" i="55"/>
  <c r="C3" i="55"/>
  <c r="C4" i="55"/>
  <c r="C5" i="55"/>
  <c r="E2" i="55"/>
  <c r="E3" i="55"/>
  <c r="E4" i="55"/>
  <c r="E5" i="55"/>
  <c r="G2" i="55"/>
  <c r="G3" i="55"/>
  <c r="G4" i="55"/>
  <c r="G5" i="55"/>
  <c r="I2" i="55"/>
  <c r="I3" i="55"/>
  <c r="I4" i="55"/>
  <c r="I5" i="55"/>
  <c r="K2" i="55"/>
  <c r="K3" i="55"/>
  <c r="K4" i="55"/>
  <c r="K5" i="55"/>
  <c r="C365" i="26" l="1"/>
  <c r="E13" i="63"/>
  <c r="D13" i="63"/>
  <c r="C13" i="63"/>
  <c r="F11" i="63"/>
  <c r="G11" i="63" s="1"/>
  <c r="F10" i="63"/>
  <c r="G10" i="63" s="1"/>
  <c r="F9" i="63"/>
  <c r="G9" i="63" s="1"/>
  <c r="F8" i="63"/>
  <c r="G8" i="63" s="1"/>
  <c r="F7" i="63"/>
  <c r="G7" i="63" s="1"/>
  <c r="G9" i="60"/>
  <c r="H9" i="60" s="1"/>
  <c r="G8" i="60"/>
  <c r="H8" i="60" s="1"/>
  <c r="G2" i="60"/>
  <c r="H2" i="60" s="1"/>
  <c r="G6" i="60"/>
  <c r="H6" i="60" s="1"/>
  <c r="G7" i="60"/>
  <c r="H7" i="60" s="1"/>
  <c r="G3" i="60"/>
  <c r="H3" i="60" s="1"/>
  <c r="G11" i="60"/>
  <c r="H11" i="60" s="1"/>
  <c r="G10" i="60"/>
  <c r="H10" i="60" s="1"/>
  <c r="G4" i="60"/>
  <c r="H4" i="60" s="1"/>
  <c r="G5" i="60"/>
  <c r="H5" i="60" s="1"/>
  <c r="Q17" i="59"/>
  <c r="F11" i="58"/>
  <c r="G11" i="58" s="1"/>
  <c r="F10" i="58"/>
  <c r="G10" i="58" s="1"/>
  <c r="F9" i="58"/>
  <c r="G9" i="58" s="1"/>
  <c r="F8" i="58"/>
  <c r="G8" i="58" s="1"/>
  <c r="F7" i="58"/>
  <c r="G7" i="58" s="1"/>
  <c r="F6" i="58"/>
  <c r="G6" i="58" s="1"/>
  <c r="F5" i="58"/>
  <c r="G5" i="58" s="1"/>
  <c r="F4" i="58"/>
  <c r="G4" i="58" s="1"/>
  <c r="F3" i="58"/>
  <c r="G3" i="58" s="1"/>
  <c r="F2" i="58"/>
  <c r="G2" i="58" s="1"/>
  <c r="J59" i="56"/>
  <c r="J58" i="56"/>
  <c r="J57" i="56"/>
  <c r="J56" i="56"/>
  <c r="J55" i="56"/>
  <c r="J54" i="56"/>
  <c r="J53" i="56"/>
  <c r="D50" i="56"/>
  <c r="C45" i="56"/>
  <c r="C44" i="56"/>
  <c r="D43" i="56"/>
  <c r="C43" i="56"/>
  <c r="L19" i="56"/>
  <c r="V9" i="56"/>
  <c r="U9" i="56"/>
  <c r="T9" i="56"/>
  <c r="V8" i="56"/>
  <c r="U8" i="56"/>
  <c r="T8" i="56"/>
  <c r="V7" i="56"/>
  <c r="U7" i="56"/>
  <c r="T7" i="56"/>
  <c r="V6" i="56"/>
  <c r="U6" i="56"/>
  <c r="T6" i="56"/>
  <c r="V5" i="56"/>
  <c r="U5" i="56"/>
  <c r="T5" i="56"/>
  <c r="V4" i="56"/>
  <c r="U4" i="56"/>
  <c r="T4" i="56"/>
  <c r="T3" i="56"/>
  <c r="W3" i="56" s="1"/>
  <c r="K6" i="55"/>
  <c r="I6" i="55"/>
  <c r="H6" i="55"/>
  <c r="G6" i="55"/>
  <c r="F6" i="55"/>
  <c r="E6" i="55"/>
  <c r="D6" i="55"/>
  <c r="C6" i="55"/>
  <c r="B6" i="55"/>
  <c r="J5" i="55"/>
  <c r="J4" i="55"/>
  <c r="J3" i="55"/>
  <c r="J2" i="55"/>
  <c r="J6" i="55" s="1"/>
  <c r="C14" i="63" l="1"/>
  <c r="W9" i="56"/>
  <c r="W4" i="56"/>
  <c r="W8" i="56"/>
  <c r="W7" i="56"/>
  <c r="W5" i="56"/>
  <c r="W6" i="56"/>
  <c r="B11" i="53" l="1"/>
  <c r="B18" i="48"/>
  <c r="B9" i="17" l="1"/>
  <c r="E55" i="30"/>
  <c r="C53" i="30" s="1"/>
  <c r="C55" i="30"/>
  <c r="C54" i="30"/>
  <c r="C52" i="30"/>
  <c r="C48" i="30"/>
  <c r="C44" i="30"/>
  <c r="C47" i="30" s="1"/>
  <c r="C43" i="30"/>
  <c r="C42" i="30"/>
  <c r="C41" i="30"/>
  <c r="C40" i="30"/>
  <c r="C39" i="30"/>
  <c r="C38" i="30"/>
  <c r="C34" i="30"/>
  <c r="C33" i="30"/>
  <c r="C32" i="30"/>
  <c r="C31" i="30"/>
  <c r="C27" i="30"/>
  <c r="C26" i="30"/>
  <c r="C25" i="30"/>
  <c r="C24" i="30"/>
  <c r="C23" i="30"/>
  <c r="C22" i="30"/>
  <c r="C21" i="30"/>
  <c r="C17" i="30"/>
  <c r="C15" i="30"/>
  <c r="C16" i="30" s="1"/>
  <c r="C14" i="30"/>
  <c r="C13" i="30"/>
  <c r="C12" i="30"/>
  <c r="C11" i="30"/>
  <c r="C10" i="30"/>
  <c r="C9" i="30"/>
  <c r="C8" i="30"/>
  <c r="C7" i="30"/>
  <c r="C6" i="30"/>
  <c r="D800" i="25"/>
  <c r="D799" i="25"/>
  <c r="D798" i="25"/>
  <c r="D797" i="25"/>
  <c r="D796" i="25"/>
  <c r="D795" i="25"/>
  <c r="D794" i="25"/>
  <c r="D793" i="25"/>
  <c r="D792" i="25"/>
  <c r="D791" i="25"/>
  <c r="D790" i="25"/>
  <c r="D789" i="25"/>
  <c r="D788" i="25"/>
  <c r="D787" i="25"/>
  <c r="D786" i="25"/>
  <c r="D785" i="25"/>
  <c r="D784" i="25"/>
  <c r="D783" i="25"/>
  <c r="D782" i="25"/>
  <c r="D781" i="25"/>
  <c r="D780" i="25"/>
  <c r="D779" i="25"/>
  <c r="D778" i="25"/>
  <c r="D777" i="25"/>
  <c r="D776" i="25"/>
  <c r="D775" i="25"/>
  <c r="D774" i="25"/>
  <c r="D773" i="25"/>
  <c r="D772" i="25"/>
  <c r="D771" i="25"/>
  <c r="D770" i="25"/>
  <c r="D769" i="25"/>
  <c r="D768" i="25"/>
  <c r="D767" i="25"/>
  <c r="D766" i="25"/>
  <c r="D765" i="25"/>
  <c r="D764" i="25"/>
  <c r="D763" i="25"/>
  <c r="D762" i="25"/>
  <c r="D761" i="25"/>
  <c r="D760" i="25"/>
  <c r="D759" i="25"/>
  <c r="D758" i="25"/>
  <c r="D757" i="25"/>
  <c r="D756" i="25"/>
  <c r="D755" i="25"/>
  <c r="D754" i="25"/>
  <c r="D753" i="25"/>
  <c r="D752" i="25"/>
  <c r="D751" i="25"/>
  <c r="D750" i="25"/>
  <c r="D749" i="25"/>
  <c r="D748" i="25"/>
  <c r="D747" i="25"/>
  <c r="D746" i="25"/>
  <c r="D745" i="25"/>
  <c r="D744" i="25"/>
  <c r="D743" i="25"/>
  <c r="D742" i="25"/>
  <c r="D741" i="25"/>
  <c r="D740" i="25"/>
  <c r="D739" i="25"/>
  <c r="D738" i="25"/>
  <c r="D737" i="25"/>
  <c r="D736" i="25"/>
  <c r="D735" i="25"/>
  <c r="D734" i="25"/>
  <c r="D733" i="25"/>
  <c r="D732" i="25"/>
  <c r="D731" i="25"/>
  <c r="D730" i="25"/>
  <c r="D729" i="25"/>
  <c r="D728" i="25"/>
  <c r="D727" i="25"/>
  <c r="D726" i="25"/>
  <c r="D725" i="25"/>
  <c r="D724" i="25"/>
  <c r="D723" i="25"/>
  <c r="D722" i="25"/>
  <c r="D721" i="25"/>
  <c r="D720" i="25"/>
  <c r="D719" i="25"/>
  <c r="D718" i="25"/>
  <c r="D717" i="25"/>
  <c r="D716" i="25"/>
  <c r="D715" i="25"/>
  <c r="D714" i="25"/>
  <c r="D713" i="25"/>
  <c r="D712" i="25"/>
  <c r="D711" i="25"/>
  <c r="D710" i="25"/>
  <c r="D709" i="25"/>
  <c r="D708" i="25"/>
  <c r="D707" i="25"/>
  <c r="D706" i="25"/>
  <c r="D705" i="25"/>
  <c r="D704" i="25"/>
  <c r="D703" i="25"/>
  <c r="D702" i="25"/>
  <c r="D701" i="25"/>
  <c r="D700" i="25"/>
  <c r="D699" i="25"/>
  <c r="D698" i="25"/>
  <c r="D697" i="25"/>
  <c r="D696" i="25"/>
  <c r="D695" i="25"/>
  <c r="D694" i="25"/>
  <c r="D693" i="25"/>
  <c r="D692" i="25"/>
  <c r="D691" i="25"/>
  <c r="D690" i="25"/>
  <c r="D689" i="25"/>
  <c r="D688" i="25"/>
  <c r="D687" i="25"/>
  <c r="D686" i="25"/>
  <c r="D685" i="25"/>
  <c r="D684" i="25"/>
  <c r="D683" i="25"/>
  <c r="D682" i="25"/>
  <c r="D681" i="25"/>
  <c r="D680" i="25"/>
  <c r="D679" i="25"/>
  <c r="D678" i="25"/>
  <c r="D677" i="25"/>
  <c r="D676" i="25"/>
  <c r="D675" i="25"/>
  <c r="D674" i="25"/>
  <c r="D673" i="25"/>
  <c r="D672" i="25"/>
  <c r="D671" i="25"/>
  <c r="D670" i="25"/>
  <c r="D669" i="25"/>
  <c r="D668" i="25"/>
  <c r="D667" i="25"/>
  <c r="D666" i="25"/>
  <c r="D665" i="25"/>
  <c r="D664" i="25"/>
  <c r="D663" i="25"/>
  <c r="D662" i="25"/>
  <c r="D661" i="25"/>
  <c r="D660" i="25"/>
  <c r="D659" i="25"/>
  <c r="D658" i="25"/>
  <c r="D657" i="25"/>
  <c r="D656" i="25"/>
  <c r="D655" i="25"/>
  <c r="D654" i="25"/>
  <c r="D653" i="25"/>
  <c r="D652" i="25"/>
  <c r="D651" i="25"/>
  <c r="D650" i="25"/>
  <c r="D649" i="25"/>
  <c r="D648" i="25"/>
  <c r="D647" i="25"/>
  <c r="D646" i="25"/>
  <c r="D645" i="25"/>
  <c r="D644" i="25"/>
  <c r="D643" i="25"/>
  <c r="D642" i="25"/>
  <c r="D641" i="25"/>
  <c r="D640" i="25"/>
  <c r="D639" i="25"/>
  <c r="D638" i="25"/>
  <c r="D637" i="25"/>
  <c r="D636" i="25"/>
  <c r="D635" i="25"/>
  <c r="D634" i="25"/>
  <c r="D633" i="25"/>
  <c r="D632" i="25"/>
  <c r="D631" i="25"/>
  <c r="D630" i="25"/>
  <c r="D629" i="25"/>
  <c r="D628" i="25"/>
  <c r="D627" i="25"/>
  <c r="D626" i="25"/>
  <c r="D625" i="25"/>
  <c r="D624" i="25"/>
  <c r="D623" i="25"/>
  <c r="D622" i="25"/>
  <c r="D621" i="25"/>
  <c r="D620" i="25"/>
  <c r="D619" i="25"/>
  <c r="D618" i="25"/>
  <c r="D617" i="25"/>
  <c r="D616" i="25"/>
  <c r="D615" i="25"/>
  <c r="D614" i="25"/>
  <c r="D613" i="25"/>
  <c r="D612" i="25"/>
  <c r="D611" i="25"/>
  <c r="D610" i="25"/>
  <c r="D609" i="25"/>
  <c r="D608" i="25"/>
  <c r="D607" i="25"/>
  <c r="D606" i="25"/>
  <c r="D605" i="25"/>
  <c r="D604" i="25"/>
  <c r="D603" i="25"/>
  <c r="D602" i="25"/>
  <c r="D601" i="25"/>
  <c r="D600" i="25"/>
  <c r="D599" i="25"/>
  <c r="D598" i="25"/>
  <c r="D597" i="25"/>
  <c r="D596" i="25"/>
  <c r="D595" i="25"/>
  <c r="D594" i="25"/>
  <c r="D593" i="25"/>
  <c r="D592" i="25"/>
  <c r="D591" i="25"/>
  <c r="D590" i="25"/>
  <c r="D589" i="25"/>
  <c r="D588" i="25"/>
  <c r="D587" i="25"/>
  <c r="D586" i="25"/>
  <c r="D585" i="25"/>
  <c r="D584" i="25"/>
  <c r="D583" i="25"/>
  <c r="D582" i="25"/>
  <c r="D581" i="25"/>
  <c r="D580" i="25"/>
  <c r="D579" i="25"/>
  <c r="D578" i="25"/>
  <c r="D577" i="25"/>
  <c r="D576" i="25"/>
  <c r="D575" i="25"/>
  <c r="D574" i="25"/>
  <c r="D573" i="25"/>
  <c r="D572" i="25"/>
  <c r="D571" i="25"/>
  <c r="D570" i="25"/>
  <c r="D569" i="25"/>
  <c r="D568" i="25"/>
  <c r="D567" i="25"/>
  <c r="D566" i="25"/>
  <c r="D565" i="25"/>
  <c r="D564" i="25"/>
  <c r="D563" i="25"/>
  <c r="D562" i="25"/>
  <c r="D561" i="25"/>
  <c r="D560" i="25"/>
  <c r="D559" i="25"/>
  <c r="D558" i="25"/>
  <c r="D557" i="25"/>
  <c r="D556" i="25"/>
  <c r="D555" i="25"/>
  <c r="D554" i="25"/>
  <c r="D553" i="25"/>
  <c r="D552" i="25"/>
  <c r="D551" i="25"/>
  <c r="D550" i="25"/>
  <c r="D549" i="25"/>
  <c r="D548" i="25"/>
  <c r="D547" i="25"/>
  <c r="D546" i="25"/>
  <c r="D545" i="25"/>
  <c r="D544" i="25"/>
  <c r="D543" i="25"/>
  <c r="D542" i="25"/>
  <c r="D541" i="25"/>
  <c r="D540" i="25"/>
  <c r="D539" i="25"/>
  <c r="D538" i="25"/>
  <c r="D537" i="25"/>
  <c r="D536" i="25"/>
  <c r="D535" i="25"/>
  <c r="D534" i="25"/>
  <c r="D533" i="25"/>
  <c r="D532" i="25"/>
  <c r="D531" i="25"/>
  <c r="D530" i="25"/>
  <c r="D529" i="25"/>
  <c r="D528" i="25"/>
  <c r="D527" i="25"/>
  <c r="D526" i="25"/>
  <c r="D525" i="25"/>
  <c r="D524" i="25"/>
  <c r="D523" i="25"/>
  <c r="D522" i="25"/>
  <c r="D521" i="25"/>
  <c r="D520" i="25"/>
  <c r="D519" i="25"/>
  <c r="D518" i="25"/>
  <c r="D517" i="25"/>
  <c r="D516" i="25"/>
  <c r="D515" i="25"/>
  <c r="D514" i="25"/>
  <c r="D513" i="25"/>
  <c r="D512" i="25"/>
  <c r="D511" i="25"/>
  <c r="D510" i="25"/>
  <c r="D509" i="25"/>
  <c r="D508" i="25"/>
  <c r="D507" i="25"/>
  <c r="D506" i="25"/>
  <c r="D505" i="25"/>
  <c r="D504" i="25"/>
  <c r="D503" i="25"/>
  <c r="D502" i="25"/>
  <c r="D501" i="25"/>
  <c r="D500" i="25"/>
  <c r="D499" i="25"/>
  <c r="D498" i="25"/>
  <c r="D497" i="25"/>
  <c r="D496" i="25"/>
  <c r="D495" i="25"/>
  <c r="D494" i="25"/>
  <c r="D493" i="25"/>
  <c r="D492" i="25"/>
  <c r="D491" i="25"/>
  <c r="D490" i="25"/>
  <c r="D489" i="25"/>
  <c r="D488" i="25"/>
  <c r="D487" i="25"/>
  <c r="D486" i="25"/>
  <c r="D485" i="25"/>
  <c r="D484" i="25"/>
  <c r="D483" i="25"/>
  <c r="D482" i="25"/>
  <c r="D481" i="25"/>
  <c r="D480" i="25"/>
  <c r="D479" i="25"/>
  <c r="D478" i="25"/>
  <c r="D477" i="25"/>
  <c r="D476" i="25"/>
  <c r="D475" i="25"/>
  <c r="D474" i="25"/>
  <c r="D473" i="25"/>
  <c r="D472" i="25"/>
  <c r="D471" i="25"/>
  <c r="D470" i="25"/>
  <c r="D469" i="25"/>
  <c r="D468" i="25"/>
  <c r="D467" i="25"/>
  <c r="D466" i="25"/>
  <c r="D465" i="25"/>
  <c r="D464" i="25"/>
  <c r="D463" i="25"/>
  <c r="D462" i="25"/>
  <c r="D461" i="25"/>
  <c r="D460" i="25"/>
  <c r="D459" i="25"/>
  <c r="D458" i="25"/>
  <c r="D457" i="25"/>
  <c r="D456" i="25"/>
  <c r="D455" i="25"/>
  <c r="D454" i="25"/>
  <c r="D453" i="25"/>
  <c r="D452" i="25"/>
  <c r="D451" i="25"/>
  <c r="D450" i="25"/>
  <c r="D449" i="25"/>
  <c r="D448" i="25"/>
  <c r="D447" i="25"/>
  <c r="D446" i="25"/>
  <c r="D445" i="25"/>
  <c r="D444" i="25"/>
  <c r="D443" i="25"/>
  <c r="D442" i="25"/>
  <c r="D441" i="25"/>
  <c r="D440" i="25"/>
  <c r="D439" i="25"/>
  <c r="D438" i="25"/>
  <c r="D437" i="25"/>
  <c r="D436" i="25"/>
  <c r="D435" i="25"/>
  <c r="D434" i="25"/>
  <c r="D433" i="25"/>
  <c r="D432" i="25"/>
  <c r="D431" i="25"/>
  <c r="D430" i="25"/>
  <c r="D429" i="25"/>
  <c r="D428" i="25"/>
  <c r="D427" i="25"/>
  <c r="D426" i="25"/>
  <c r="D425" i="25"/>
  <c r="D424" i="25"/>
  <c r="D423" i="25"/>
  <c r="D422" i="25"/>
  <c r="D421" i="25"/>
  <c r="D420" i="25"/>
  <c r="D419" i="25"/>
  <c r="D418" i="25"/>
  <c r="D417" i="25"/>
  <c r="D416" i="25"/>
  <c r="D415" i="25"/>
  <c r="D414" i="25"/>
  <c r="D413" i="25"/>
  <c r="D412" i="25"/>
  <c r="D411" i="25"/>
  <c r="D410" i="25"/>
  <c r="D409" i="25"/>
  <c r="D408" i="25"/>
  <c r="D407" i="25"/>
  <c r="D406" i="25"/>
  <c r="D405" i="25"/>
  <c r="D404" i="25"/>
  <c r="D403" i="25"/>
  <c r="D402" i="25"/>
  <c r="D401" i="25"/>
  <c r="D400" i="25"/>
  <c r="D399" i="25"/>
  <c r="D398" i="25"/>
  <c r="D397" i="25"/>
  <c r="D396" i="25"/>
  <c r="D395" i="25"/>
  <c r="D394" i="25"/>
  <c r="D393" i="25"/>
  <c r="D392" i="25"/>
  <c r="D391" i="25"/>
  <c r="D390" i="25"/>
  <c r="D389" i="25"/>
  <c r="D388" i="25"/>
  <c r="D387" i="25"/>
  <c r="D386" i="25"/>
  <c r="D385" i="25"/>
  <c r="D384" i="25"/>
  <c r="D383" i="25"/>
  <c r="D382" i="25"/>
  <c r="D381" i="25"/>
  <c r="D380" i="25"/>
  <c r="D379" i="25"/>
  <c r="D378" i="25"/>
  <c r="D377" i="25"/>
  <c r="D376" i="25"/>
  <c r="D375" i="25"/>
  <c r="D374" i="25"/>
  <c r="D373" i="25"/>
  <c r="D372" i="25"/>
  <c r="D371" i="25"/>
  <c r="D370" i="25"/>
  <c r="D369" i="25"/>
  <c r="D368" i="25"/>
  <c r="D367" i="25"/>
  <c r="D366" i="25"/>
  <c r="D365" i="25"/>
  <c r="D364" i="25"/>
  <c r="D363" i="25"/>
  <c r="D362" i="25"/>
  <c r="D361" i="25"/>
  <c r="D360" i="25"/>
  <c r="D359" i="25"/>
  <c r="D358" i="25"/>
  <c r="D357" i="25"/>
  <c r="D356" i="25"/>
  <c r="D355" i="25"/>
  <c r="D354" i="25"/>
  <c r="D353" i="25"/>
  <c r="D352" i="25"/>
  <c r="D351" i="25"/>
  <c r="D350" i="25"/>
  <c r="D349" i="25"/>
  <c r="D348" i="25"/>
  <c r="D347" i="25"/>
  <c r="D346" i="25"/>
  <c r="D345" i="25"/>
  <c r="D344" i="25"/>
  <c r="D343" i="25"/>
  <c r="D342" i="25"/>
  <c r="D341" i="25"/>
  <c r="D340" i="25"/>
  <c r="D339" i="25"/>
  <c r="D338" i="25"/>
  <c r="D337" i="25"/>
  <c r="D336" i="25"/>
  <c r="D335" i="25"/>
  <c r="D334" i="25"/>
  <c r="D333" i="25"/>
  <c r="D332" i="25"/>
  <c r="D331" i="25"/>
  <c r="D330" i="25"/>
  <c r="D329" i="25"/>
  <c r="D328" i="25"/>
  <c r="D327" i="25"/>
  <c r="D326" i="25"/>
  <c r="D325" i="25"/>
  <c r="D324" i="25"/>
  <c r="D323" i="25"/>
  <c r="D322" i="25"/>
  <c r="D321" i="25"/>
  <c r="D320" i="25"/>
  <c r="D319" i="25"/>
  <c r="D318" i="25"/>
  <c r="D317" i="25"/>
  <c r="D316" i="25"/>
  <c r="D315" i="25"/>
  <c r="D314" i="25"/>
  <c r="D313" i="25"/>
  <c r="D312" i="25"/>
  <c r="D311" i="25"/>
  <c r="D310" i="25"/>
  <c r="D309" i="25"/>
  <c r="D308" i="25"/>
  <c r="D307" i="25"/>
  <c r="D306" i="25"/>
  <c r="D305" i="25"/>
  <c r="D304" i="25"/>
  <c r="D303" i="25"/>
  <c r="D302" i="25"/>
  <c r="D301" i="25"/>
  <c r="D300" i="25"/>
  <c r="D299" i="25"/>
  <c r="D298" i="25"/>
  <c r="D297" i="25"/>
  <c r="D296" i="25"/>
  <c r="D295" i="25"/>
  <c r="D294" i="25"/>
  <c r="D293" i="25"/>
  <c r="D292" i="25"/>
  <c r="D291" i="25"/>
  <c r="D290" i="25"/>
  <c r="D289" i="25"/>
  <c r="D288" i="25"/>
  <c r="D287" i="25"/>
  <c r="D286" i="25"/>
  <c r="D285" i="25"/>
  <c r="D284" i="25"/>
  <c r="D283" i="25"/>
  <c r="D282" i="25"/>
  <c r="D281" i="25"/>
  <c r="D280" i="25"/>
  <c r="D279" i="25"/>
  <c r="D278" i="25"/>
  <c r="D277" i="25"/>
  <c r="D276" i="25"/>
  <c r="D275" i="25"/>
  <c r="D274" i="25"/>
  <c r="D273" i="25"/>
  <c r="D272" i="25"/>
  <c r="D271" i="25"/>
  <c r="D270" i="25"/>
  <c r="D269" i="25"/>
  <c r="D268" i="25"/>
  <c r="D267" i="25"/>
  <c r="D266" i="25"/>
  <c r="D265" i="25"/>
  <c r="D264" i="25"/>
  <c r="D263" i="25"/>
  <c r="D262" i="25"/>
  <c r="D261" i="25"/>
  <c r="D260" i="25"/>
  <c r="D259" i="25"/>
  <c r="D258" i="25"/>
  <c r="D257" i="25"/>
  <c r="D256" i="25"/>
  <c r="D255" i="25"/>
  <c r="D254" i="25"/>
  <c r="D253" i="25"/>
  <c r="D252" i="25"/>
  <c r="D251" i="25"/>
  <c r="D250" i="25"/>
  <c r="D249" i="25"/>
  <c r="D248" i="25"/>
  <c r="D247" i="25"/>
  <c r="D246" i="25"/>
  <c r="D245" i="25"/>
  <c r="D244" i="25"/>
  <c r="D243" i="25"/>
  <c r="D242" i="25"/>
  <c r="D241" i="25"/>
  <c r="D240" i="25"/>
  <c r="D239" i="25"/>
  <c r="D238" i="25"/>
  <c r="D237" i="25"/>
  <c r="D236" i="25"/>
  <c r="D235" i="25"/>
  <c r="D234" i="25"/>
  <c r="D233" i="25"/>
  <c r="D232" i="25"/>
  <c r="D231" i="25"/>
  <c r="D230" i="25"/>
  <c r="D229" i="25"/>
  <c r="D228" i="25"/>
  <c r="D227" i="25"/>
  <c r="D226" i="25"/>
  <c r="D225" i="25"/>
  <c r="D224" i="25"/>
  <c r="D223" i="25"/>
  <c r="D222" i="25"/>
  <c r="D221" i="25"/>
  <c r="D220" i="25"/>
  <c r="D219" i="25"/>
  <c r="D218" i="25"/>
  <c r="D217" i="25"/>
  <c r="D216" i="25"/>
  <c r="D215" i="25"/>
  <c r="D214" i="25"/>
  <c r="D213" i="25"/>
  <c r="D212" i="25"/>
  <c r="D211" i="25"/>
  <c r="D210" i="25"/>
  <c r="D209" i="25"/>
  <c r="D208" i="25"/>
  <c r="D207" i="25"/>
  <c r="D206" i="25"/>
  <c r="D205" i="25"/>
  <c r="D204" i="25"/>
  <c r="D203" i="25"/>
  <c r="D202" i="25"/>
  <c r="D201" i="25"/>
  <c r="D200" i="25"/>
  <c r="D199" i="25"/>
  <c r="D198" i="25"/>
  <c r="D197" i="25"/>
  <c r="D196" i="25"/>
  <c r="D195" i="25"/>
  <c r="D194" i="25"/>
  <c r="D193" i="25"/>
  <c r="D192" i="25"/>
  <c r="D191" i="25"/>
  <c r="D190" i="25"/>
  <c r="D189" i="25"/>
  <c r="D188" i="25"/>
  <c r="D187" i="25"/>
  <c r="D186" i="25"/>
  <c r="D185" i="25"/>
  <c r="D184" i="25"/>
  <c r="D183" i="25"/>
  <c r="D182" i="25"/>
  <c r="D181" i="25"/>
  <c r="D180" i="25"/>
  <c r="D179" i="25"/>
  <c r="D178" i="25"/>
  <c r="D177" i="25"/>
  <c r="D176" i="25"/>
  <c r="D175" i="25"/>
  <c r="D174" i="25"/>
  <c r="D173" i="25"/>
  <c r="D172" i="25"/>
  <c r="D171" i="25"/>
  <c r="D170" i="25"/>
  <c r="D169" i="25"/>
  <c r="D168" i="25"/>
  <c r="D167" i="25"/>
  <c r="D166" i="25"/>
  <c r="D165" i="25"/>
  <c r="D164" i="25"/>
  <c r="D163" i="25"/>
  <c r="D162" i="25"/>
  <c r="D161" i="25"/>
  <c r="D160" i="25"/>
  <c r="D159" i="25"/>
  <c r="D158" i="25"/>
  <c r="D157" i="25"/>
  <c r="D156" i="25"/>
  <c r="D155" i="25"/>
  <c r="D154" i="25"/>
  <c r="D153" i="25"/>
  <c r="D152" i="25"/>
  <c r="D151" i="25"/>
  <c r="D150" i="25"/>
  <c r="D149" i="25"/>
  <c r="D148" i="25"/>
  <c r="D147" i="25"/>
  <c r="D146" i="25"/>
  <c r="D145" i="25"/>
  <c r="D144" i="25"/>
  <c r="D143" i="25"/>
  <c r="D142" i="25"/>
  <c r="D141" i="25"/>
  <c r="D140" i="25"/>
  <c r="D139" i="25"/>
  <c r="D138" i="25"/>
  <c r="D137" i="25"/>
  <c r="D136" i="25"/>
  <c r="D135" i="25"/>
  <c r="D134" i="25"/>
  <c r="D133" i="25"/>
  <c r="D132" i="25"/>
  <c r="D131" i="25"/>
  <c r="D130" i="25"/>
  <c r="D129" i="25"/>
  <c r="D128" i="25"/>
  <c r="D127" i="25"/>
  <c r="D126" i="25"/>
  <c r="D125" i="25"/>
  <c r="D124" i="25"/>
  <c r="D123" i="25"/>
  <c r="D122" i="25"/>
  <c r="D121" i="25"/>
  <c r="D120" i="25"/>
  <c r="D119" i="25"/>
  <c r="D118" i="25"/>
  <c r="D117" i="25"/>
  <c r="D116" i="25"/>
  <c r="D115" i="25"/>
  <c r="D114" i="25"/>
  <c r="D113" i="25"/>
  <c r="D112" i="25"/>
  <c r="D111" i="25"/>
  <c r="D110" i="25"/>
  <c r="D109" i="25"/>
  <c r="D108" i="25"/>
  <c r="D107" i="25"/>
  <c r="D106" i="25"/>
  <c r="D105" i="25"/>
  <c r="D104" i="25"/>
  <c r="D103" i="25"/>
  <c r="D102" i="25"/>
  <c r="D101" i="25"/>
  <c r="D100" i="25"/>
  <c r="D99" i="25"/>
  <c r="D98" i="25"/>
  <c r="D97" i="25"/>
  <c r="D96" i="25"/>
  <c r="D95" i="25"/>
  <c r="D94" i="25"/>
  <c r="D93" i="25"/>
  <c r="D92" i="25"/>
  <c r="D91" i="25"/>
  <c r="D90" i="25"/>
  <c r="D89" i="25"/>
  <c r="D88" i="25"/>
  <c r="D87" i="25"/>
  <c r="D86" i="25"/>
  <c r="D85" i="25"/>
  <c r="D84" i="25"/>
  <c r="D83" i="25"/>
  <c r="D82" i="25"/>
  <c r="D81" i="25"/>
  <c r="D80" i="25"/>
  <c r="D79" i="25"/>
  <c r="D78" i="25"/>
  <c r="D77" i="25"/>
  <c r="D76" i="25"/>
  <c r="D75" i="25"/>
  <c r="D74" i="25"/>
  <c r="D73" i="25"/>
  <c r="D72" i="25"/>
  <c r="D71" i="25"/>
  <c r="D70" i="25"/>
  <c r="D69" i="25"/>
  <c r="D68" i="25"/>
  <c r="D67" i="25"/>
  <c r="D66" i="25"/>
  <c r="D65" i="25"/>
  <c r="D64" i="25"/>
  <c r="D63" i="25"/>
  <c r="D62" i="25"/>
  <c r="D61" i="25"/>
  <c r="D60" i="25"/>
  <c r="D59" i="25"/>
  <c r="D58" i="25"/>
  <c r="D57" i="25"/>
  <c r="D56" i="25"/>
  <c r="D55" i="25"/>
  <c r="D54" i="25"/>
  <c r="D53" i="25"/>
  <c r="D52" i="25"/>
  <c r="D51" i="25"/>
  <c r="D50" i="25"/>
  <c r="D49" i="25"/>
  <c r="D48" i="25"/>
  <c r="D47" i="25"/>
  <c r="D46" i="25"/>
  <c r="D45" i="25"/>
  <c r="D44" i="25"/>
  <c r="D43" i="25"/>
  <c r="D42" i="25"/>
  <c r="D41" i="25"/>
  <c r="D40" i="25"/>
  <c r="D39" i="25"/>
  <c r="D38" i="25"/>
  <c r="D37" i="25"/>
  <c r="D36" i="25"/>
  <c r="D35" i="25"/>
  <c r="D34" i="25"/>
  <c r="D33" i="25"/>
  <c r="D32" i="25"/>
  <c r="D31" i="25"/>
  <c r="D30" i="25"/>
  <c r="D29" i="25"/>
  <c r="D28" i="25"/>
  <c r="D27" i="25"/>
  <c r="D26" i="25"/>
  <c r="D25" i="25"/>
  <c r="D24" i="25"/>
  <c r="D23" i="25"/>
  <c r="D22" i="25"/>
  <c r="D21" i="25"/>
  <c r="D20" i="25"/>
  <c r="D19" i="25"/>
  <c r="D18" i="25"/>
  <c r="D17" i="25"/>
  <c r="D16" i="25"/>
  <c r="D15" i="25"/>
  <c r="D14" i="25"/>
  <c r="D13" i="25"/>
  <c r="D12" i="25"/>
  <c r="D11" i="25"/>
  <c r="D10" i="25"/>
  <c r="D9" i="25"/>
  <c r="D8" i="25"/>
  <c r="D7" i="25"/>
  <c r="D6" i="25"/>
  <c r="D5" i="25"/>
  <c r="D4" i="25"/>
  <c r="D3" i="25"/>
  <c r="D2" i="25"/>
  <c r="G11" i="19"/>
  <c r="H11" i="19" s="1"/>
  <c r="G10" i="19"/>
  <c r="H10" i="19" s="1"/>
  <c r="G9" i="19"/>
  <c r="H9" i="19" s="1"/>
  <c r="G8" i="19"/>
  <c r="H8" i="19" s="1"/>
  <c r="G7" i="19"/>
  <c r="H7" i="19" s="1"/>
  <c r="G6" i="19"/>
  <c r="H6" i="19" s="1"/>
  <c r="G5" i="19"/>
  <c r="H5" i="19" s="1"/>
  <c r="G4" i="19"/>
  <c r="H4" i="19" s="1"/>
  <c r="G3" i="19"/>
  <c r="H3" i="19" s="1"/>
  <c r="G2" i="19"/>
  <c r="H2" i="19" s="1"/>
  <c r="E6" i="18"/>
  <c r="B6" i="18"/>
  <c r="B11" i="16"/>
  <c r="C46" i="30" l="1"/>
  <c r="C45" i="3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rnab Sir</author>
  </authors>
  <commentList>
    <comment ref="C50" authorId="0" shapeId="0" xr:uid="{542F4399-5761-49D4-A778-EF61626B3C24}">
      <text>
        <r>
          <rPr>
            <b/>
            <sz val="9"/>
            <color indexed="81"/>
            <rFont val="Tahoma"/>
            <family val="2"/>
          </rPr>
          <t>0000000 = No Weekend
0000001 = Sun Off
0000011 = Sat, Sun Off
Serially Monday to Sunda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C1" authorId="0" shapeId="0" xr:uid="{E1FD7691-60E9-4945-9E6B-E19D3FAF8C7B}">
      <text>
        <r>
          <rPr>
            <b/>
            <sz val="9"/>
            <color indexed="81"/>
            <rFont val="Tahoma"/>
            <family val="2"/>
          </rPr>
          <t>Sort Category in the order of ST, GEN, SC.</t>
        </r>
      </text>
    </comment>
    <comment ref="C22" authorId="0" shapeId="0" xr:uid="{5F41C62D-3BA8-4BCA-8704-CC7624848142}">
      <text>
        <r>
          <rPr>
            <b/>
            <sz val="9"/>
            <color indexed="81"/>
            <rFont val="Tahoma"/>
            <family val="2"/>
          </rPr>
          <t>Sort Category in the order of ST, GEN, S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A9" authorId="0" shapeId="0" xr:uid="{00000000-0006-0000-1900-000001000000}">
      <text>
        <r>
          <rPr>
            <b/>
            <sz val="9"/>
            <color indexed="81"/>
            <rFont val="Tahoma"/>
            <family val="2"/>
          </rPr>
          <t xml:space="preserve">Goal:
Find the target sales for the 4th Qtr so that we can reach target Average Qtrly sales of INR 4,00,000. </t>
        </r>
      </text>
    </comment>
  </commentList>
</comments>
</file>

<file path=xl/sharedStrings.xml><?xml version="1.0" encoding="utf-8"?>
<sst xmlns="http://schemas.openxmlformats.org/spreadsheetml/2006/main" count="10282" uniqueCount="996">
  <si>
    <t>M</t>
  </si>
  <si>
    <t>Product</t>
  </si>
  <si>
    <t>Total</t>
  </si>
  <si>
    <t>Jan</t>
  </si>
  <si>
    <t>Feb</t>
  </si>
  <si>
    <t>Mar</t>
  </si>
  <si>
    <t>Apr</t>
  </si>
  <si>
    <t>May</t>
  </si>
  <si>
    <t>Jun</t>
  </si>
  <si>
    <t>P001</t>
  </si>
  <si>
    <t>P002</t>
  </si>
  <si>
    <t>P003</t>
  </si>
  <si>
    <t>P004</t>
  </si>
  <si>
    <t>P005</t>
  </si>
  <si>
    <t>P006</t>
  </si>
  <si>
    <t>P007</t>
  </si>
  <si>
    <t>P008</t>
  </si>
  <si>
    <t>P009</t>
  </si>
  <si>
    <t>P010</t>
  </si>
  <si>
    <t>P011</t>
  </si>
  <si>
    <t>P012</t>
  </si>
  <si>
    <t>P013</t>
  </si>
  <si>
    <t>P014</t>
  </si>
  <si>
    <t>P015</t>
  </si>
  <si>
    <t>Roll</t>
  </si>
  <si>
    <t>Name</t>
  </si>
  <si>
    <t>Sub1</t>
  </si>
  <si>
    <t>Sub2</t>
  </si>
  <si>
    <t>Sub3</t>
  </si>
  <si>
    <t>Grade-1</t>
  </si>
  <si>
    <t>Amit</t>
  </si>
  <si>
    <t>Male</t>
  </si>
  <si>
    <t>Kamal</t>
  </si>
  <si>
    <t>Bidisha</t>
  </si>
  <si>
    <t>Female</t>
  </si>
  <si>
    <t>Tithirupa</t>
  </si>
  <si>
    <t>Robin</t>
  </si>
  <si>
    <t>Rupa</t>
  </si>
  <si>
    <t>Rita</t>
  </si>
  <si>
    <t>Swapan</t>
  </si>
  <si>
    <t>Tamal</t>
  </si>
  <si>
    <t>Grand Total</t>
  </si>
  <si>
    <t>Jul</t>
  </si>
  <si>
    <t>Aug</t>
  </si>
  <si>
    <t>Sep</t>
  </si>
  <si>
    <t>Oct</t>
  </si>
  <si>
    <t>Nov</t>
  </si>
  <si>
    <t>Dec</t>
  </si>
  <si>
    <t>Sales</t>
  </si>
  <si>
    <t>Category</t>
  </si>
  <si>
    <t>Pingault</t>
  </si>
  <si>
    <t>Lee</t>
  </si>
  <si>
    <t>McGregor</t>
  </si>
  <si>
    <t>James</t>
  </si>
  <si>
    <t>Overmire</t>
  </si>
  <si>
    <t>Williams</t>
  </si>
  <si>
    <t>Philips</t>
  </si>
  <si>
    <t>Smith</t>
  </si>
  <si>
    <t>Expenditure Head</t>
  </si>
  <si>
    <t>Amount</t>
  </si>
  <si>
    <t>Rent</t>
  </si>
  <si>
    <t>Electricity</t>
  </si>
  <si>
    <t>Mobile &amp; Internet</t>
  </si>
  <si>
    <t>Salary &amp; Wages</t>
  </si>
  <si>
    <t>Stationary</t>
  </si>
  <si>
    <t>TA</t>
  </si>
  <si>
    <t>Misc.</t>
  </si>
  <si>
    <t>1st Qtr Sales</t>
  </si>
  <si>
    <t>2nd Qtr Sales</t>
  </si>
  <si>
    <t>3rd Qtr Sales</t>
  </si>
  <si>
    <t>4th Qtr Sales</t>
  </si>
  <si>
    <t>Average Qtr Sales</t>
  </si>
  <si>
    <t>Single variable Data Table</t>
  </si>
  <si>
    <t>Double variables Data Table</t>
  </si>
  <si>
    <t>Ticket Price</t>
  </si>
  <si>
    <t>Discount</t>
  </si>
  <si>
    <t>Country</t>
  </si>
  <si>
    <t>Salesperson</t>
  </si>
  <si>
    <t>Order Date</t>
  </si>
  <si>
    <t>Year</t>
  </si>
  <si>
    <t>OrderID</t>
  </si>
  <si>
    <t>Order Amount</t>
  </si>
  <si>
    <t>UK</t>
  </si>
  <si>
    <t>Buchanan</t>
  </si>
  <si>
    <t>Suyama</t>
  </si>
  <si>
    <t>USA</t>
  </si>
  <si>
    <t>Peacock</t>
  </si>
  <si>
    <t>Leverling</t>
  </si>
  <si>
    <t>Dodsworth</t>
  </si>
  <si>
    <t>Davolio</t>
  </si>
  <si>
    <t>Callahan</t>
  </si>
  <si>
    <t>Fuller</t>
  </si>
  <si>
    <t>King</t>
  </si>
  <si>
    <t>Quarter</t>
  </si>
  <si>
    <t>Beverages</t>
  </si>
  <si>
    <t>Chai</t>
  </si>
  <si>
    <t>Chang</t>
  </si>
  <si>
    <t>Chartreuse verte</t>
  </si>
  <si>
    <t>Côte de Blaye</t>
  </si>
  <si>
    <t>Guaraná Fantástica</t>
  </si>
  <si>
    <t>Ipoh Coffee</t>
  </si>
  <si>
    <t>Lakkalikööri</t>
  </si>
  <si>
    <t>Laughing Lumberjack Lager</t>
  </si>
  <si>
    <t>Outback Lager</t>
  </si>
  <si>
    <t>Rhönbräu Klosterbier</t>
  </si>
  <si>
    <t>Sasquatch Ale</t>
  </si>
  <si>
    <t>Steeleye Stout</t>
  </si>
  <si>
    <t>Condiments</t>
  </si>
  <si>
    <t>Aniseed Syrup</t>
  </si>
  <si>
    <t>Chef Anton's Cajun Seasoning</t>
  </si>
  <si>
    <t>Chef Anton's Gumbo Mix</t>
  </si>
  <si>
    <t>Genen Shouyu</t>
  </si>
  <si>
    <t>Grandma's Boysenberry Spread</t>
  </si>
  <si>
    <t>Gula Malacca</t>
  </si>
  <si>
    <t>Louisiana Fiery Hot Pepper Sauce</t>
  </si>
  <si>
    <t>Louisiana Hot Spiced Okra</t>
  </si>
  <si>
    <t>Northwoods Cranberry Sauce</t>
  </si>
  <si>
    <t>Original Frankfurter grüne Soße</t>
  </si>
  <si>
    <t>Sirop d'érable</t>
  </si>
  <si>
    <t>Vegie-spread</t>
  </si>
  <si>
    <t>Confections</t>
  </si>
  <si>
    <t>Chocolade</t>
  </si>
  <si>
    <t>Gumbär Gummibärchen</t>
  </si>
  <si>
    <t>Maxilaku</t>
  </si>
  <si>
    <t>NuNuCa Nuß-Nougat-Creme</t>
  </si>
  <si>
    <t>Pavlova</t>
  </si>
  <si>
    <t>Schoggi Schokolade</t>
  </si>
  <si>
    <t>Scottish Longbreads</t>
  </si>
  <si>
    <t>Sir Rodney's Marmalade</t>
  </si>
  <si>
    <t>Sir Rodney's Scones</t>
  </si>
  <si>
    <t>Tarte au sucre</t>
  </si>
  <si>
    <t>Teatime Chocolate Biscuits</t>
  </si>
  <si>
    <t>Valkoinen suklaa</t>
  </si>
  <si>
    <t>Zaanse koeken</t>
  </si>
  <si>
    <t>Dairy Products</t>
  </si>
  <si>
    <t>Camembert Pierrot</t>
  </si>
  <si>
    <t>Fløtemysost</t>
  </si>
  <si>
    <t>Geitost</t>
  </si>
  <si>
    <t>Gorgonzola Telino</t>
  </si>
  <si>
    <t>Gudbrandsdalsost</t>
  </si>
  <si>
    <t>Mascarpone Fabioli</t>
  </si>
  <si>
    <t>Mozzarella di Giovanni</t>
  </si>
  <si>
    <t>Queso Cabrales</t>
  </si>
  <si>
    <t>Queso Manchego La Pastora</t>
  </si>
  <si>
    <t>Raclette Courdavault</t>
  </si>
  <si>
    <t>Grains/Cereals</t>
  </si>
  <si>
    <t>Filo Mix</t>
  </si>
  <si>
    <t>Gnocchi di nonna Alice</t>
  </si>
  <si>
    <t>Gustaf's Knäckebröd</t>
  </si>
  <si>
    <t>Ravioli Angelo</t>
  </si>
  <si>
    <t>Singaporean Hokkien Fried Mee</t>
  </si>
  <si>
    <t>Tunnbröd</t>
  </si>
  <si>
    <t>Wimmers gute Semmelknödel</t>
  </si>
  <si>
    <t>Meat/Poultry</t>
  </si>
  <si>
    <t>Alice Mutton</t>
  </si>
  <si>
    <t>Mishi Kobe Niku</t>
  </si>
  <si>
    <t>Pâté chinois</t>
  </si>
  <si>
    <t>Perth Pasties</t>
  </si>
  <si>
    <t>Thüringer Rostbratwurst</t>
  </si>
  <si>
    <t>Tourtière</t>
  </si>
  <si>
    <t>Produce</t>
  </si>
  <si>
    <t>Longlife Tofu</t>
  </si>
  <si>
    <t>Manjimup Dried Apples</t>
  </si>
  <si>
    <t>Rössle Sauerkraut</t>
  </si>
  <si>
    <t>Tofu</t>
  </si>
  <si>
    <t>Uncle Bob's Organic Dried Pears</t>
  </si>
  <si>
    <t>Seafood</t>
  </si>
  <si>
    <t>Boston Crab Meat</t>
  </si>
  <si>
    <t>Carnarvon Tigers</t>
  </si>
  <si>
    <t>Escargots de Bourgogne</t>
  </si>
  <si>
    <t>Gravad lax</t>
  </si>
  <si>
    <t>Ikura</t>
  </si>
  <si>
    <t>Inlagd Sill</t>
  </si>
  <si>
    <t>Jack's New England Clam Chowder</t>
  </si>
  <si>
    <t>Konbu</t>
  </si>
  <si>
    <t>Nord-Ost Matjeshering</t>
  </si>
  <si>
    <t>Röd Kaviar</t>
  </si>
  <si>
    <t>Røgede sild</t>
  </si>
  <si>
    <t>Spegesild</t>
  </si>
  <si>
    <t>Quantity</t>
  </si>
  <si>
    <t>TV Set</t>
  </si>
  <si>
    <t>Stereo</t>
  </si>
  <si>
    <t>Speakers</t>
  </si>
  <si>
    <t>Profits/Item</t>
  </si>
  <si>
    <t>Part Name</t>
  </si>
  <si>
    <t>Inventory</t>
  </si>
  <si>
    <t>Inventory
Used</t>
  </si>
  <si>
    <t>Inventory
Left</t>
  </si>
  <si>
    <t>Chassis</t>
  </si>
  <si>
    <t>Picture Tube</t>
  </si>
  <si>
    <t>Speaker Cone</t>
  </si>
  <si>
    <t>Power Supply</t>
  </si>
  <si>
    <t>Electronics</t>
  </si>
  <si>
    <t>Profits by</t>
  </si>
  <si>
    <t>Total Profits</t>
  </si>
  <si>
    <t>RAjesh</t>
  </si>
  <si>
    <t>Deshmukh</t>
  </si>
  <si>
    <t>FUNCTIONS</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Exact</t>
  </si>
  <si>
    <t>Checks for two text are same or not</t>
  </si>
  <si>
    <t>Search</t>
  </si>
  <si>
    <t>Search for position of text</t>
  </si>
  <si>
    <t>Replace</t>
  </si>
  <si>
    <t>Changes the text</t>
  </si>
  <si>
    <t>Text</t>
  </si>
  <si>
    <t>Changes value to text format</t>
  </si>
  <si>
    <t>Maths Functions</t>
  </si>
  <si>
    <t>Abs</t>
  </si>
  <si>
    <t>Converts negative number to positive number</t>
  </si>
  <si>
    <t>Int</t>
  </si>
  <si>
    <t>Discards decimals</t>
  </si>
  <si>
    <t>Mod</t>
  </si>
  <si>
    <t>Gives the remainder from division</t>
  </si>
  <si>
    <t>Sqrt</t>
  </si>
  <si>
    <t>Gives root value</t>
  </si>
  <si>
    <t>Power</t>
  </si>
  <si>
    <t>Gives the number raised to power of</t>
  </si>
  <si>
    <t>Round</t>
  </si>
  <si>
    <t>Rounds to nearest number</t>
  </si>
  <si>
    <t>Trunc</t>
  </si>
  <si>
    <t>Truncates to lower number</t>
  </si>
  <si>
    <t>Statistical Functions</t>
  </si>
  <si>
    <t>CountA</t>
  </si>
  <si>
    <t>Counts text and numbers</t>
  </si>
  <si>
    <t>Countblank</t>
  </si>
  <si>
    <t>Counts blank cells</t>
  </si>
  <si>
    <t>Good</t>
  </si>
  <si>
    <t>Small</t>
  </si>
  <si>
    <t>Finds the nth small value</t>
  </si>
  <si>
    <t>Bad</t>
  </si>
  <si>
    <t>Large</t>
  </si>
  <si>
    <t>Finsd the nth large value</t>
  </si>
  <si>
    <t>Date Functions</t>
  </si>
  <si>
    <t>Date</t>
  </si>
  <si>
    <t>Adds day, month, year</t>
  </si>
  <si>
    <t>Today</t>
  </si>
  <si>
    <t>Current date</t>
  </si>
  <si>
    <t>Now</t>
  </si>
  <si>
    <t>Current date and time</t>
  </si>
  <si>
    <t>Day</t>
  </si>
  <si>
    <t>Extracts day fromCurrent date</t>
  </si>
  <si>
    <t>Month</t>
  </si>
  <si>
    <t>Extracts month fromCurrent date</t>
  </si>
  <si>
    <t>Extracts year from Curent date</t>
  </si>
  <si>
    <t>Time</t>
  </si>
  <si>
    <t>Adds Hr, min, second</t>
  </si>
  <si>
    <t>Hour</t>
  </si>
  <si>
    <t>Extracts Hours from given time</t>
  </si>
  <si>
    <t>Minute</t>
  </si>
  <si>
    <t>Extracts Minutes from given time</t>
  </si>
  <si>
    <t>Second</t>
  </si>
  <si>
    <t>Extracts Seconds from given time</t>
  </si>
  <si>
    <t>Weekday</t>
  </si>
  <si>
    <t>Extracts day from Current date</t>
  </si>
  <si>
    <t>Information Functions</t>
  </si>
  <si>
    <t>IsBlank</t>
  </si>
  <si>
    <t>Returns true if blank cell or false if non blank cell</t>
  </si>
  <si>
    <t>apple</t>
  </si>
  <si>
    <t>IsError</t>
  </si>
  <si>
    <t>Returns error value</t>
  </si>
  <si>
    <t>medicine</t>
  </si>
  <si>
    <t>Isnumber</t>
  </si>
  <si>
    <t>Returns true if data is number</t>
  </si>
  <si>
    <t>Istext</t>
  </si>
  <si>
    <t>Returns true if data is text</t>
  </si>
  <si>
    <t>SHORT CUT FOR EXCE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With SCROLL LOCK on, to</t>
  </si>
  <si>
    <t>Turn SCROLL LOCK on or off</t>
  </si>
  <si>
    <t>SCROLL LOCK</t>
  </si>
  <si>
    <t>Scroll the screen up or down one row</t>
  </si>
  <si>
    <t>UP/DOWN ARROW</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Move down one screen</t>
  </si>
  <si>
    <t>PAGE DOWN</t>
  </si>
  <si>
    <t>Move up one screen</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CTRL+SHIFT+F6</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Apply the Percentage format with no decimal places</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CTRL+SHIFT+)</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Select the next or previous command on the menu or submenu</t>
  </si>
  <si>
    <t>DOWN/UP ARROW</t>
  </si>
  <si>
    <t>Select the menu to the left or right, or, with a submenu visible, switch between the main menu and the submenu</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ENTER</t>
  </si>
  <si>
    <t>Move from bottom to top within the selection (up), or opposite to the direction that is selected on the Edit tab (Tools menu, Options command)</t>
  </si>
  <si>
    <t>SHIFT+ENTER</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Cum. Sales</t>
  </si>
  <si>
    <t>Goal Seek:</t>
  </si>
  <si>
    <t>Contents</t>
  </si>
  <si>
    <t>Find the target sales for the 4th Qtr so that we can</t>
  </si>
  <si>
    <t>Sanjib</t>
  </si>
  <si>
    <t>Gender</t>
  </si>
  <si>
    <t>Pivot Table Operations:</t>
  </si>
  <si>
    <t>Table of Contents :</t>
  </si>
  <si>
    <t xml:space="preserve">1. Use a Table for Your Source Data (Convert DB as a table and give a name, insert new row and refresh) </t>
  </si>
  <si>
    <t>2. Show Details Behind a Value (Either dbl click on data or RC and go for show details)</t>
  </si>
  <si>
    <t>3. Delete The Source Data (Delete source data and get it back by Show Details option on Grand Total)</t>
  </si>
  <si>
    <t>4. Replace Blank Cells (PT Options, "Layout &amp; Formats" Tab, Give some values for empty cell)</t>
  </si>
  <si>
    <t>5. Show Items with No Data (RC on value, Field Settings, "Layout &amp; Print" Tab,Check Show items with no data)</t>
  </si>
  <si>
    <t>6. Group Text Fields (Do Group as ususal, Do Group on Salesperson Name)</t>
  </si>
  <si>
    <t>7. Group Number Fields Into Ranges (Do Group on Order Amount in intervals, RC on Order Amount)</t>
  </si>
  <si>
    <t>8. Group Date Fields Into Ranges (Do Group on Order Date in months, Quarters etc.)</t>
  </si>
  <si>
    <t>9. Automatically Refresh Data when Opening Your Workbook (PT Options, Data Tab, Check "Refresh data when openning the file")</t>
  </si>
  <si>
    <t>10. Automatically Create a Pivot Table for each Item in a Filter (Select Year in Filter, PT Options from Analyze tab on Ribbon, Go "Report Filter Pages", Click on OK)</t>
  </si>
  <si>
    <t>11. Allow Multiple Filters Per Field (PT Options,"Totals &amp; Filters" Tab, Check "Allow multiple filters per field")</t>
  </si>
  <si>
    <t>12. Sort Items According to a Corresponding Value (Go for "More Sort Options" to sort in Asc or Dsc orders accordingly)</t>
  </si>
  <si>
    <t>13. Create a Custom Sort Order (Create custom list, RC on Sales Person Name, Select "Totals &amp; Filters" Tab and check "Use Custom Lists when sorting")</t>
  </si>
  <si>
    <t>14. Change the Layout (Go Design Tab and work on Report Layout)</t>
  </si>
  <si>
    <t>15. Repeat All Item Labels (Go Design Tab and work on Report Layout)</t>
  </si>
  <si>
    <t>16. Turn Off GETPIVOTDATA (Go to "Analyze" Tab and then to "Options" and uncheck "Generate GetPivotData")</t>
  </si>
  <si>
    <t>17. Prevent Column Width Changing on Update (PT Options,"Layout &amp; Format" Tab, Uncheck "Autofit Column Widths on Update")</t>
  </si>
  <si>
    <t>18. Add A Calculated Field (Go to "Analyze" Tab, "Fields, Items &amp; Sets", "Insert Calculated Fields", Put calculations)</t>
  </si>
  <si>
    <t>22. Connect Slicers or Timelines to Multiple Pivot Tables (RC on Slicer and select "Report Connections")</t>
  </si>
  <si>
    <t>24. Add Multiple Subtotal Calculations (Drop Down List, Field Settings and then custom)</t>
  </si>
  <si>
    <t>* RC =&gt; Right Click, PT =&gt; Pivot Table</t>
  </si>
  <si>
    <t>19. Create a PivotChart (Insert Pivot Chart)</t>
  </si>
  <si>
    <t>20. Add a Slicer (Insert Slicer)</t>
  </si>
  <si>
    <t>21. Add a Timeline (Insert Timeline)</t>
  </si>
  <si>
    <t>23. Filter on Top N Items (Go for "Value Filters Top N)</t>
  </si>
  <si>
    <t>25. Show Value As (Show value as "% of Grand Total")</t>
  </si>
  <si>
    <t>Age</t>
  </si>
  <si>
    <t>EmployeeID</t>
  </si>
  <si>
    <t>EducationLevel</t>
  </si>
  <si>
    <t>JobRole</t>
  </si>
  <si>
    <t>StartDate</t>
  </si>
  <si>
    <t>TotalWorkingYears</t>
  </si>
  <si>
    <t>MonthlySalary</t>
  </si>
  <si>
    <t>College</t>
  </si>
  <si>
    <t>Sales Executive</t>
  </si>
  <si>
    <t>Below College</t>
  </si>
  <si>
    <t>Research Scientist</t>
  </si>
  <si>
    <t>1. Use a Table for Your Source Data</t>
  </si>
  <si>
    <t>Laboratory Technician</t>
  </si>
  <si>
    <t>2. Show Details Behind a Value</t>
  </si>
  <si>
    <t>Master</t>
  </si>
  <si>
    <t>3. Delete The Source Data</t>
  </si>
  <si>
    <t>4. Replace Blank Cells</t>
  </si>
  <si>
    <t>5. Show Items with No Data</t>
  </si>
  <si>
    <t>Bachelor</t>
  </si>
  <si>
    <t>6. Group Text Fields</t>
  </si>
  <si>
    <t>7. Group Number Fields Into Ranges</t>
  </si>
  <si>
    <t>Manufacturing Director</t>
  </si>
  <si>
    <t>8. Group Date Fields Into Ranges</t>
  </si>
  <si>
    <t>Healthcare Representative</t>
  </si>
  <si>
    <t>9. Automatically Refresh Data when Opening Your Workbook</t>
  </si>
  <si>
    <t>10. Automatically Create a Pivot Table for each Item in a Filter</t>
  </si>
  <si>
    <t>11. Allow Multiple Filters Per Field</t>
  </si>
  <si>
    <t>12. Sort Items According to a Corresponding Value</t>
  </si>
  <si>
    <t>13. Create a Custom Sort Order</t>
  </si>
  <si>
    <t>14. Change the Layout</t>
  </si>
  <si>
    <t>15. Repeat All Item Labels</t>
  </si>
  <si>
    <t>16. Turn Off GETPIVOTDATA</t>
  </si>
  <si>
    <t>17. Prevent Column Width Changing on Update</t>
  </si>
  <si>
    <t>Sales Manager</t>
  </si>
  <si>
    <t>18. Add A Calculated Field</t>
  </si>
  <si>
    <t>19. Create a PivotChart</t>
  </si>
  <si>
    <t>20. Add a Slicer</t>
  </si>
  <si>
    <t>Sales Representative</t>
  </si>
  <si>
    <t>21. Add a Timeline</t>
  </si>
  <si>
    <t>Research Director</t>
  </si>
  <si>
    <t>22. Connect Slicers or Timelines to Multiple Pivot Tables</t>
  </si>
  <si>
    <t>23. Filter on Top N Items</t>
  </si>
  <si>
    <t>24. Add Multiple Subtotal Calculations</t>
  </si>
  <si>
    <t>Research &amp; Development Manager</t>
  </si>
  <si>
    <t>25. Show Value As</t>
  </si>
  <si>
    <t>Doctor</t>
  </si>
  <si>
    <t>Human Resources</t>
  </si>
  <si>
    <t>Human Resources Manager</t>
  </si>
  <si>
    <t>Flash Fill - Speed Up Data entry (Ctrl + E)</t>
  </si>
  <si>
    <t>First Name</t>
  </si>
  <si>
    <t>Last Name</t>
  </si>
  <si>
    <t>Email</t>
  </si>
  <si>
    <t>Proper Name</t>
  </si>
  <si>
    <t>Mary Smith</t>
  </si>
  <si>
    <t>Marry</t>
  </si>
  <si>
    <t>mary smith</t>
  </si>
  <si>
    <t>Shannon Lee</t>
  </si>
  <si>
    <t>Shaannon</t>
  </si>
  <si>
    <t>shannon lee</t>
  </si>
  <si>
    <t>Melinda McGregor</t>
  </si>
  <si>
    <t>Mellinda</t>
  </si>
  <si>
    <t>Melinda Mcgregor</t>
  </si>
  <si>
    <t>James Overmire</t>
  </si>
  <si>
    <t>Jammes</t>
  </si>
  <si>
    <t>James overmire</t>
  </si>
  <si>
    <t>Roger Williams</t>
  </si>
  <si>
    <t>Rogger</t>
  </si>
  <si>
    <t>roger williams</t>
  </si>
  <si>
    <t>Annie Philips</t>
  </si>
  <si>
    <t>Annnie</t>
  </si>
  <si>
    <t>annie philips</t>
  </si>
  <si>
    <t>Melissa James</t>
  </si>
  <si>
    <t>Mellissa</t>
  </si>
  <si>
    <t>melissa james</t>
  </si>
  <si>
    <t>Malcom Pingault</t>
  </si>
  <si>
    <t>Mallcom</t>
  </si>
  <si>
    <t>malcom Pingault</t>
  </si>
  <si>
    <t>Woman / Man</t>
  </si>
  <si>
    <t>Marry-M</t>
  </si>
  <si>
    <t>Shaannon-W</t>
  </si>
  <si>
    <t>W</t>
  </si>
  <si>
    <t>Mellinda-M</t>
  </si>
  <si>
    <t>Jammes-W</t>
  </si>
  <si>
    <t>Rogger-M</t>
  </si>
  <si>
    <t>Annnie-W</t>
  </si>
  <si>
    <t>Mellissa-W</t>
  </si>
  <si>
    <t>Mallcom-M</t>
  </si>
  <si>
    <t>SPARK LINES</t>
  </si>
  <si>
    <t>Product-1</t>
  </si>
  <si>
    <t>Product-2</t>
  </si>
  <si>
    <t>Product-3</t>
  </si>
  <si>
    <t>Product-4</t>
  </si>
  <si>
    <t>Product-5</t>
  </si>
  <si>
    <t>Product-6</t>
  </si>
  <si>
    <t>Product-7</t>
  </si>
  <si>
    <t>Product-8</t>
  </si>
  <si>
    <t>LINE</t>
  </si>
  <si>
    <t>COLUMN</t>
  </si>
  <si>
    <t>WIN/LOSS</t>
  </si>
  <si>
    <t>Old Budget for a Small Business</t>
  </si>
  <si>
    <t>Budget for a Small Business</t>
  </si>
  <si>
    <t>Qtr-2</t>
  </si>
  <si>
    <t>Qtr-3</t>
  </si>
  <si>
    <t>Qtr-4</t>
  </si>
  <si>
    <t>Qtr-1</t>
  </si>
  <si>
    <r>
      <t>Example on Excel Solver: (</t>
    </r>
    <r>
      <rPr>
        <b/>
        <sz val="9"/>
        <color rgb="FF000000"/>
        <rFont val="Calibri"/>
        <family val="2"/>
      </rPr>
      <t>Problem: Find out the optimum quantities for all three products with in inventory constraints to make the profit maximum</t>
    </r>
    <r>
      <rPr>
        <b/>
        <sz val="11"/>
        <color rgb="FF000000"/>
        <rFont val="Calibri"/>
        <family val="2"/>
        <charset val="1"/>
      </rPr>
      <t>)</t>
    </r>
  </si>
  <si>
    <t>Conditional Formatting</t>
  </si>
  <si>
    <t>Tutorials -</t>
  </si>
  <si>
    <t>MS-Office 2007</t>
  </si>
  <si>
    <t>https://edu.gcfglobal.org/en/topics/office2007/</t>
  </si>
  <si>
    <t>MS-Office 2010</t>
  </si>
  <si>
    <t>https://edu.gcfglobal.org/en/topics/office2010/</t>
  </si>
  <si>
    <t>MS-Office 2013</t>
  </si>
  <si>
    <t>https://edu.gcfglobal.org/en/topics/office2013/</t>
  </si>
  <si>
    <t>MS-Office 2016</t>
  </si>
  <si>
    <t>https://edu.gcfglobal.org/en/topics/office2016/</t>
  </si>
  <si>
    <t>MS-Excel Formulas</t>
  </si>
  <si>
    <t>https://edu.gcfglobal.org/en/excelformulas/</t>
  </si>
  <si>
    <t>50 Tips to Master Excel ebook:</t>
  </si>
  <si>
    <t>https://drive.google.com/file/d/0ByEvd0vhZtF3Zm9tY09YNWpuUnM/view</t>
  </si>
  <si>
    <t>How to remove password from an Excel Worksheet:</t>
  </si>
  <si>
    <t>https://www.youtube.com/watch?v=fsVb6id97_E&amp;list=PLmkaw6oRnRv9uEamCt-PXS-bP-rmoxcLc&amp;index=3</t>
  </si>
  <si>
    <t>MS-Excel Cheat Sheet</t>
  </si>
  <si>
    <t>https://drive.google.com/file/d/1dGDoOiIhFFD71FxUxMO-ZYYE2UYLNGhR/view?usp=sharing</t>
  </si>
  <si>
    <t>East</t>
  </si>
  <si>
    <t>%</t>
  </si>
  <si>
    <t>West</t>
  </si>
  <si>
    <t>North</t>
  </si>
  <si>
    <t>South</t>
  </si>
  <si>
    <t>Thums Up</t>
  </si>
  <si>
    <t>Uncle Chipps</t>
  </si>
  <si>
    <t>Maggi</t>
  </si>
  <si>
    <t>Amul Choc.</t>
  </si>
  <si>
    <t>Relative cell reference</t>
  </si>
  <si>
    <t>B6</t>
  </si>
  <si>
    <t>F5 and Ctrl-G is called "GoTo Key"</t>
  </si>
  <si>
    <t>Absolute cell reference</t>
  </si>
  <si>
    <t>$B$6</t>
  </si>
  <si>
    <t>Mixed cell reference</t>
  </si>
  <si>
    <t>B$6, $B6</t>
  </si>
  <si>
    <t>`</t>
  </si>
  <si>
    <t>Go to Home Tab -&gt; Editing Group -&gt; Fill -&gt; Series... option</t>
  </si>
  <si>
    <t>Date of Joining</t>
  </si>
  <si>
    <t>Employment Length</t>
  </si>
  <si>
    <t>Empcode</t>
  </si>
  <si>
    <t>Hiredate</t>
  </si>
  <si>
    <t>Years</t>
  </si>
  <si>
    <t>Months</t>
  </si>
  <si>
    <t>Days</t>
  </si>
  <si>
    <t>Total Exp. (i.e.10 Years 6 Months and 12 Days)</t>
  </si>
  <si>
    <t>Rahul</t>
  </si>
  <si>
    <t>Sun</t>
  </si>
  <si>
    <t>January</t>
  </si>
  <si>
    <t>Today's Date</t>
  </si>
  <si>
    <t>Today's Date &amp; Time</t>
  </si>
  <si>
    <t>Uday</t>
  </si>
  <si>
    <t>Mon</t>
  </si>
  <si>
    <t>Monday</t>
  </si>
  <si>
    <t>February</t>
  </si>
  <si>
    <t>Function is today()</t>
  </si>
  <si>
    <t>Function is now()</t>
  </si>
  <si>
    <t>Delivery Date</t>
  </si>
  <si>
    <t>Payment Period</t>
  </si>
  <si>
    <t>Payment Date</t>
  </si>
  <si>
    <t>Sheetal</t>
  </si>
  <si>
    <t>Chitra</t>
  </si>
  <si>
    <t>Write =today()</t>
  </si>
  <si>
    <t>Write =now()</t>
  </si>
  <si>
    <t>Shilpa</t>
  </si>
  <si>
    <t>Deepak</t>
  </si>
  <si>
    <t>Shaheen</t>
  </si>
  <si>
    <t>(Formatting)</t>
  </si>
  <si>
    <t>=day()</t>
  </si>
  <si>
    <t>=month()</t>
  </si>
  <si>
    <t>=year()</t>
  </si>
  <si>
    <t>09-24-2022</t>
  </si>
  <si>
    <t>Number to Date</t>
  </si>
  <si>
    <t>Date to Number</t>
  </si>
  <si>
    <t>Mark and select first two values of the series and then go for corner drag….</t>
  </si>
  <si>
    <t>AP Series</t>
  </si>
  <si>
    <t>GP Series</t>
  </si>
  <si>
    <t>Accounts</t>
  </si>
  <si>
    <t>Personnel</t>
  </si>
  <si>
    <t>Logistics</t>
  </si>
  <si>
    <t>boolean data type</t>
  </si>
  <si>
    <t>4/20/2020</t>
  </si>
  <si>
    <t>5/14/2019</t>
  </si>
  <si>
    <t>6/22/2021</t>
  </si>
  <si>
    <t>Start Date</t>
  </si>
  <si>
    <t>End Date</t>
  </si>
  <si>
    <t>7/13/2018</t>
  </si>
  <si>
    <t>No. of Months</t>
  </si>
  <si>
    <t>EDATE()</t>
  </si>
  <si>
    <t>Holiday List</t>
  </si>
  <si>
    <t>No. of Years</t>
  </si>
  <si>
    <t>Start Day</t>
  </si>
  <si>
    <t>Pattern</t>
  </si>
  <si>
    <t>End Day</t>
  </si>
  <si>
    <t>0000001</t>
  </si>
  <si>
    <t>Purpose</t>
  </si>
  <si>
    <t>Output</t>
  </si>
  <si>
    <t>Formula</t>
  </si>
  <si>
    <t>day</t>
  </si>
  <si>
    <t>=TEXT(H53,"dd")</t>
  </si>
  <si>
    <t>Name of Weekday</t>
  </si>
  <si>
    <t>=TEXT(H54,"dddd")</t>
  </si>
  <si>
    <t>month</t>
  </si>
  <si>
    <t>=TEXT(H55,"mm")</t>
  </si>
  <si>
    <t>Name of Month</t>
  </si>
  <si>
    <t>=TEXT(H56,"mmmm")</t>
  </si>
  <si>
    <t>year</t>
  </si>
  <si>
    <t>=TEXT(H57,"yyyy")</t>
  </si>
  <si>
    <t>end of month</t>
  </si>
  <si>
    <t>=EOMONTH(H58,0)</t>
  </si>
  <si>
    <t>week number</t>
  </si>
  <si>
    <t>=WEEKNUM(H59)</t>
  </si>
  <si>
    <t>Value &gt; 75000</t>
  </si>
  <si>
    <t>Top 3</t>
  </si>
  <si>
    <t>Data Bars</t>
  </si>
  <si>
    <t>Scale</t>
  </si>
  <si>
    <t>Icons</t>
  </si>
  <si>
    <t>Sale</t>
  </si>
  <si>
    <t>Database</t>
  </si>
  <si>
    <t>(OR Logic)</t>
  </si>
  <si>
    <t>(AND-OR Logic)</t>
  </si>
  <si>
    <t>&gt;=50</t>
  </si>
  <si>
    <t>(AND Logic)</t>
  </si>
  <si>
    <t>Criteria</t>
  </si>
  <si>
    <t>Dept.</t>
  </si>
  <si>
    <t>Enter the employee age in years</t>
  </si>
  <si>
    <t>Select the employee department</t>
  </si>
  <si>
    <t>HR</t>
  </si>
  <si>
    <t>Color</t>
  </si>
  <si>
    <t>Yellow</t>
  </si>
  <si>
    <t>Red</t>
  </si>
  <si>
    <t>Violet</t>
  </si>
  <si>
    <t>Black</t>
  </si>
  <si>
    <t>White</t>
  </si>
  <si>
    <t>(Valid age between 25 to 60)</t>
  </si>
  <si>
    <t>(Select from list of Departments)</t>
  </si>
  <si>
    <t>Finance</t>
  </si>
  <si>
    <t>Fast Food</t>
  </si>
  <si>
    <t>Chowmin</t>
  </si>
  <si>
    <t>Pasta</t>
  </si>
  <si>
    <t>Dress</t>
  </si>
  <si>
    <t>Shirt</t>
  </si>
  <si>
    <t>Pant</t>
  </si>
  <si>
    <t>Saree</t>
  </si>
  <si>
    <t>Kurta</t>
  </si>
  <si>
    <t>Worker-No.</t>
  </si>
  <si>
    <t>Production</t>
  </si>
  <si>
    <t>Select your category</t>
  </si>
  <si>
    <t>Admin</t>
  </si>
  <si>
    <t>Select your item</t>
  </si>
  <si>
    <t>Worker-ID</t>
  </si>
  <si>
    <t>Select the employee gender</t>
  </si>
  <si>
    <t>Enter the employee's ID</t>
  </si>
  <si>
    <t>(Either Male or Female or Other)</t>
  </si>
  <si>
    <t>(Exactly 6 characters, i.e. Emp023)</t>
  </si>
  <si>
    <t>Data1</t>
  </si>
  <si>
    <t>Data2</t>
  </si>
  <si>
    <t>Sum</t>
  </si>
  <si>
    <t>GEN</t>
  </si>
  <si>
    <t>SC</t>
  </si>
  <si>
    <t>ST</t>
  </si>
  <si>
    <t xml:space="preserve">Sorting of 3 types - </t>
  </si>
  <si>
    <t>* Single Level</t>
  </si>
  <si>
    <t>* Multi-Level</t>
  </si>
  <si>
    <t>* Custom</t>
  </si>
  <si>
    <t xml:space="preserve">reach target Average Qtrly sales of 4,00,000. </t>
  </si>
  <si>
    <t>F4 is called "Reference Key"</t>
  </si>
  <si>
    <t>Tue</t>
  </si>
  <si>
    <t>Wed</t>
  </si>
  <si>
    <t>Thu</t>
  </si>
  <si>
    <t>Fri</t>
  </si>
  <si>
    <t>Sat</t>
  </si>
  <si>
    <t>Tuesday</t>
  </si>
  <si>
    <t>Wednesday</t>
  </si>
  <si>
    <t>Thursday</t>
  </si>
  <si>
    <t>Friday</t>
  </si>
  <si>
    <t>March</t>
  </si>
  <si>
    <t>April</t>
  </si>
  <si>
    <t>June</t>
  </si>
  <si>
    <t>July</t>
  </si>
  <si>
    <t>August</t>
  </si>
  <si>
    <t>September</t>
  </si>
  <si>
    <t>October</t>
  </si>
  <si>
    <t>November</t>
  </si>
  <si>
    <t>December</t>
  </si>
  <si>
    <t>purple</t>
  </si>
  <si>
    <t>PURPLE</t>
  </si>
  <si>
    <t>Purple</t>
  </si>
  <si>
    <t>black</t>
  </si>
  <si>
    <t>green</t>
  </si>
  <si>
    <t>blue</t>
  </si>
  <si>
    <t>red</t>
  </si>
  <si>
    <t>magenta</t>
  </si>
  <si>
    <t>BLACK</t>
  </si>
  <si>
    <t>GREEN</t>
  </si>
  <si>
    <t>BLUE</t>
  </si>
  <si>
    <t>RED</t>
  </si>
  <si>
    <t>MAGENTA</t>
  </si>
  <si>
    <t>Green</t>
  </si>
  <si>
    <t>Blue</t>
  </si>
  <si>
    <t>Magenta</t>
  </si>
  <si>
    <t>Pass</t>
  </si>
  <si>
    <t>Mktg</t>
  </si>
  <si>
    <t>Products</t>
  </si>
  <si>
    <t>Other</t>
  </si>
  <si>
    <t>Emp001</t>
  </si>
  <si>
    <t>Emp002</t>
  </si>
  <si>
    <t>Emp003</t>
  </si>
  <si>
    <t>Emp120</t>
  </si>
  <si>
    <t>=if($Q$7=$O$2,$P$2:$T$2,if($Q$7=$O$3,$P$3:$R$3,if($Q$7=$O$4,$P$4:$S$4)))</t>
  </si>
  <si>
    <t>=if($Q$7=$O$2,$P$2:$T$2,if($Q$7=$O$3,$P$3:$R$3,$P$4:$S$4))</t>
  </si>
  <si>
    <t>Mary</t>
  </si>
  <si>
    <t>Shannon</t>
  </si>
  <si>
    <t>Melinda</t>
  </si>
  <si>
    <t>Roger</t>
  </si>
  <si>
    <t>Annie</t>
  </si>
  <si>
    <t>Melissa</t>
  </si>
  <si>
    <t>Malcom</t>
  </si>
  <si>
    <t>mary.smith@abcd.com</t>
  </si>
  <si>
    <t>shannon.lee@abcd.com</t>
  </si>
  <si>
    <t>melinda.mcgregor@abcd.com</t>
  </si>
  <si>
    <t>james.overmire@abcd.com</t>
  </si>
  <si>
    <t>roger.williams@abcd.com</t>
  </si>
  <si>
    <t>annie.philips@abcd.com</t>
  </si>
  <si>
    <t>melissa.james@abcd.com</t>
  </si>
  <si>
    <t>malcom.pingault@abcd.com</t>
  </si>
  <si>
    <t>Shay Lee</t>
  </si>
  <si>
    <t>Mely McGregor</t>
  </si>
  <si>
    <t>Jamy Overmire</t>
  </si>
  <si>
    <t>Rogy Williams</t>
  </si>
  <si>
    <t>Anny Philips</t>
  </si>
  <si>
    <t>Mely James</t>
  </si>
  <si>
    <t>Maly Pingault</t>
  </si>
  <si>
    <t>Fail</t>
  </si>
  <si>
    <t>$A$3</t>
  </si>
  <si>
    <t>$B$3</t>
  </si>
  <si>
    <t>$A$4</t>
  </si>
  <si>
    <t>$B$4</t>
  </si>
  <si>
    <t>$A$5</t>
  </si>
  <si>
    <t>$B$5</t>
  </si>
  <si>
    <t>$A$6</t>
  </si>
  <si>
    <t>$A$7</t>
  </si>
  <si>
    <t>$B$7</t>
  </si>
  <si>
    <t>$A$8</t>
  </si>
  <si>
    <t>$B$8</t>
  </si>
  <si>
    <t>$A$9</t>
  </si>
  <si>
    <t>$B$9</t>
  </si>
  <si>
    <t>$A$10</t>
  </si>
  <si>
    <t>$B$10</t>
  </si>
  <si>
    <t>$B$11</t>
  </si>
  <si>
    <t>Initial Planning</t>
  </si>
  <si>
    <t>Created by Arnab on 09 12 2022</t>
  </si>
  <si>
    <t>No Rent But Loan Installments</t>
  </si>
  <si>
    <t>Created by Arnab on 09 12 2022
Modified by Arnab on 09 12 2022</t>
  </si>
  <si>
    <t>Loan Installment</t>
  </si>
  <si>
    <t>More Incentives and Less TA</t>
  </si>
  <si>
    <t>Salary &amp; Wages &amp; Incentives</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Old Budget</t>
  </si>
  <si>
    <t>Created by Arnab on 05 02 2022</t>
  </si>
  <si>
    <t>Excel Part-2 (Trainer)</t>
  </si>
  <si>
    <t>Chai Total</t>
  </si>
  <si>
    <t>Chang Total</t>
  </si>
  <si>
    <t>Chartreuse verte Total</t>
  </si>
  <si>
    <t>Côte de Blaye Total</t>
  </si>
  <si>
    <t>Guaraná Fantástica Total</t>
  </si>
  <si>
    <t>Ipoh Coffee Total</t>
  </si>
  <si>
    <t>Lakkalikööri Total</t>
  </si>
  <si>
    <t>Laughing Lumberjack Lager Total</t>
  </si>
  <si>
    <t>Outback Lager Total</t>
  </si>
  <si>
    <t>Rhönbräu Klosterbier Total</t>
  </si>
  <si>
    <t>Sasquatch Ale Total</t>
  </si>
  <si>
    <t>Steeleye Stout Total</t>
  </si>
  <si>
    <t>Aniseed Syrup Total</t>
  </si>
  <si>
    <t>Chef Anton's Cajun Seasoning Total</t>
  </si>
  <si>
    <t>Chef Anton's Gumbo Mix Total</t>
  </si>
  <si>
    <t>Genen Shouyu Total</t>
  </si>
  <si>
    <t>Grandma's Boysenberry Spread Total</t>
  </si>
  <si>
    <t>Gula Malacca Total</t>
  </si>
  <si>
    <t>Louisiana Fiery Hot Pepper Sauce Total</t>
  </si>
  <si>
    <t>Louisiana Hot Spiced Okra Total</t>
  </si>
  <si>
    <t>Northwoods Cranberry Sauce Total</t>
  </si>
  <si>
    <t>Original Frankfurter grüne Soße Total</t>
  </si>
  <si>
    <t>Sirop d'érable Total</t>
  </si>
  <si>
    <t>Vegie-spread Total</t>
  </si>
  <si>
    <t>Chocolade Total</t>
  </si>
  <si>
    <t>Gumbär Gummibärchen Total</t>
  </si>
  <si>
    <t>Maxilaku Total</t>
  </si>
  <si>
    <t>NuNuCa Nuß-Nougat-Creme Total</t>
  </si>
  <si>
    <t>Pavlova Total</t>
  </si>
  <si>
    <t>Schoggi Schokolade Total</t>
  </si>
  <si>
    <t>Scottish Longbreads Total</t>
  </si>
  <si>
    <t>Sir Rodney's Marmalade Total</t>
  </si>
  <si>
    <t>Sir Rodney's Scones Total</t>
  </si>
  <si>
    <t>Tarte au sucre Total</t>
  </si>
  <si>
    <t>Teatime Chocolate Biscuits Total</t>
  </si>
  <si>
    <t>Valkoinen suklaa Total</t>
  </si>
  <si>
    <t>Zaanse koeken Total</t>
  </si>
  <si>
    <t>Camembert Pierrot Total</t>
  </si>
  <si>
    <t>Fløtemysost Total</t>
  </si>
  <si>
    <t>Geitost Total</t>
  </si>
  <si>
    <t>Gorgonzola Telino Total</t>
  </si>
  <si>
    <t>Gudbrandsdalsost Total</t>
  </si>
  <si>
    <t>Mascarpone Fabioli Total</t>
  </si>
  <si>
    <t>Mozzarella di Giovanni Total</t>
  </si>
  <si>
    <t>Queso Cabrales Total</t>
  </si>
  <si>
    <t>Queso Manchego La Pastora Total</t>
  </si>
  <si>
    <t>Raclette Courdavault Total</t>
  </si>
  <si>
    <t>Filo Mix Total</t>
  </si>
  <si>
    <t>Gnocchi di nonna Alice Total</t>
  </si>
  <si>
    <t>Gustaf's Knäckebröd Total</t>
  </si>
  <si>
    <t>Ravioli Angelo Total</t>
  </si>
  <si>
    <t>Singaporean Hokkien Fried Mee Total</t>
  </si>
  <si>
    <t>Tunnbröd Total</t>
  </si>
  <si>
    <t>Wimmers gute Semmelknödel Total</t>
  </si>
  <si>
    <t>Alice Mutton Total</t>
  </si>
  <si>
    <t>Mishi Kobe Niku Total</t>
  </si>
  <si>
    <t>Pâté chinois Total</t>
  </si>
  <si>
    <t>Perth Pasties Total</t>
  </si>
  <si>
    <t>Thüringer Rostbratwurst Total</t>
  </si>
  <si>
    <t>Tourtière Total</t>
  </si>
  <si>
    <t>Longlife Tofu Total</t>
  </si>
  <si>
    <t>Manjimup Dried Apples Total</t>
  </si>
  <si>
    <t>Rössle Sauerkraut Total</t>
  </si>
  <si>
    <t>Tofu Total</t>
  </si>
  <si>
    <t>Uncle Bob's Organic Dried Pears Total</t>
  </si>
  <si>
    <t>Boston Crab Meat Total</t>
  </si>
  <si>
    <t>Carnarvon Tigers Total</t>
  </si>
  <si>
    <t>Escargots de Bourgogne Total</t>
  </si>
  <si>
    <t>Gravad lax Total</t>
  </si>
  <si>
    <t>Ikura Total</t>
  </si>
  <si>
    <t>Inlagd Sill Total</t>
  </si>
  <si>
    <t>Jack's New England Clam Chowder Total</t>
  </si>
  <si>
    <t>Konbu Total</t>
  </si>
  <si>
    <t>Nord-Ost Matjeshering Total</t>
  </si>
  <si>
    <t>Röd Kaviar Total</t>
  </si>
  <si>
    <t>Røgede sild Total</t>
  </si>
  <si>
    <t>Spegesild Total</t>
  </si>
  <si>
    <t>Tithi</t>
  </si>
  <si>
    <t>Row Labels</t>
  </si>
  <si>
    <t>Column Labels</t>
  </si>
  <si>
    <t>Sum of Order Amount</t>
  </si>
  <si>
    <t>Sum of Tax</t>
  </si>
  <si>
    <t>SLICER:</t>
  </si>
  <si>
    <t>TIMELIN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1" formatCode="_ * #,##0_ ;_ * \-#,##0_ ;_ * &quot;-&quot;_ ;_ @_ "/>
    <numFmt numFmtId="43" formatCode="_ * #,##0.00_ ;_ * \-#,##0.00_ ;_ * &quot;-&quot;??_ ;_ @_ "/>
    <numFmt numFmtId="164" formatCode="\$#,##0.00\ ;&quot;($&quot;#,##0.00\)"/>
    <numFmt numFmtId="165" formatCode="\$#,##0.00"/>
    <numFmt numFmtId="166" formatCode="mm/dd/yy"/>
    <numFmt numFmtId="167" formatCode="m/d/yy\ h:mm\ AM/PM;@"/>
    <numFmt numFmtId="168" formatCode="hh:mm:ss\ AM/PM"/>
    <numFmt numFmtId="169" formatCode="dd/mmm/yyyy"/>
    <numFmt numFmtId="170" formatCode="[$-F800]dddd\,\ mmmm\ dd\,\ yyyy"/>
    <numFmt numFmtId="171" formatCode="[$-14009]dd\-mm\-yyyy;@"/>
    <numFmt numFmtId="172" formatCode="dd\-mm\-yyyy\ hh:mm"/>
    <numFmt numFmtId="173" formatCode="\(dddd\)\ mmmm/dd\/yyyy"/>
    <numFmt numFmtId="174" formatCode="[$-C09]dddd\,\ d\ mmmm\ yyyy;@"/>
  </numFmts>
  <fonts count="42">
    <font>
      <sz val="8"/>
      <name val="Tahoma"/>
      <family val="2"/>
      <charset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name val="Tahoma"/>
      <family val="2"/>
      <charset val="1"/>
    </font>
    <font>
      <sz val="10"/>
      <name val="Arial"/>
      <family val="2"/>
      <charset val="1"/>
    </font>
    <font>
      <b/>
      <sz val="10"/>
      <name val="Arial"/>
      <family val="2"/>
      <charset val="1"/>
    </font>
    <font>
      <b/>
      <u/>
      <sz val="8"/>
      <name val="Tahoma"/>
      <family val="2"/>
      <charset val="1"/>
    </font>
    <font>
      <b/>
      <sz val="12"/>
      <name val="Arial"/>
      <family val="2"/>
      <charset val="1"/>
    </font>
    <font>
      <b/>
      <sz val="11"/>
      <color rgb="FF000000"/>
      <name val="Calibri"/>
      <family val="2"/>
      <charset val="1"/>
    </font>
    <font>
      <b/>
      <sz val="16"/>
      <color rgb="FFFF0000"/>
      <name val="Arial"/>
      <family val="2"/>
      <charset val="1"/>
    </font>
    <font>
      <b/>
      <sz val="14"/>
      <name val="Arial"/>
      <family val="2"/>
      <charset val="1"/>
    </font>
    <font>
      <b/>
      <sz val="24"/>
      <color rgb="FFFF0000"/>
      <name val="Arial"/>
      <family val="2"/>
      <charset val="1"/>
    </font>
    <font>
      <sz val="24"/>
      <color rgb="FFFF0000"/>
      <name val="Arial"/>
      <family val="2"/>
      <charset val="1"/>
    </font>
    <font>
      <sz val="12"/>
      <name val="Arial"/>
      <family val="2"/>
      <charset val="1"/>
    </font>
    <font>
      <sz val="8"/>
      <name val="Tahoma"/>
      <family val="2"/>
      <charset val="1"/>
    </font>
    <font>
      <b/>
      <sz val="9"/>
      <color indexed="81"/>
      <name val="Tahoma"/>
      <family val="2"/>
    </font>
    <font>
      <b/>
      <sz val="8"/>
      <name val="Tahoma"/>
      <family val="2"/>
    </font>
    <font>
      <b/>
      <u/>
      <sz val="8"/>
      <name val="Tahoma"/>
      <family val="2"/>
    </font>
    <font>
      <sz val="8"/>
      <name val="Tahoma"/>
      <family val="2"/>
    </font>
    <font>
      <b/>
      <sz val="8"/>
      <color rgb="FFFF0000"/>
      <name val="Tahoma"/>
      <family val="2"/>
    </font>
    <font>
      <u/>
      <sz val="8"/>
      <color theme="10"/>
      <name val="Tahoma"/>
      <family val="2"/>
      <charset val="1"/>
    </font>
    <font>
      <sz val="10"/>
      <color rgb="FFFF0000"/>
      <name val="Script MT Bold"/>
      <family val="4"/>
    </font>
    <font>
      <b/>
      <sz val="11"/>
      <color theme="1"/>
      <name val="Calibri"/>
      <family val="2"/>
      <scheme val="minor"/>
    </font>
    <font>
      <sz val="10"/>
      <name val="Arial"/>
      <family val="2"/>
    </font>
    <font>
      <u/>
      <sz val="13"/>
      <color theme="10"/>
      <name val="Arial"/>
      <family val="2"/>
    </font>
    <font>
      <b/>
      <sz val="9"/>
      <color rgb="FF000000"/>
      <name val="Calibri"/>
      <family val="2"/>
    </font>
    <font>
      <b/>
      <sz val="10"/>
      <name val="Arial"/>
      <family val="2"/>
    </font>
    <font>
      <sz val="9"/>
      <color rgb="FFFFFFFF"/>
      <name val="Arial"/>
      <family val="2"/>
    </font>
    <font>
      <sz val="8"/>
      <color rgb="FFFF0000"/>
      <name val="Tahoma"/>
      <family val="2"/>
      <charset val="1"/>
    </font>
    <font>
      <i/>
      <sz val="18"/>
      <name val="Corsiva"/>
    </font>
    <font>
      <sz val="10"/>
      <color rgb="FF000000"/>
      <name val="Arial"/>
      <family val="2"/>
    </font>
    <font>
      <b/>
      <sz val="11"/>
      <color rgb="FF000000"/>
      <name val="Calibri"/>
      <family val="2"/>
    </font>
    <font>
      <b/>
      <sz val="10"/>
      <color rgb="FF000000"/>
      <name val="Arial"/>
      <family val="2"/>
    </font>
    <font>
      <sz val="9"/>
      <name val="Tahoma"/>
      <family val="2"/>
    </font>
    <font>
      <sz val="9"/>
      <color rgb="FF000000"/>
      <name val="Tahoma"/>
      <family val="2"/>
    </font>
    <font>
      <b/>
      <sz val="8"/>
      <color theme="9" tint="-0.499984740745262"/>
      <name val="Tahoma"/>
      <family val="2"/>
    </font>
    <font>
      <b/>
      <sz val="9"/>
      <color indexed="9"/>
      <name val="Tahoma"/>
      <family val="2"/>
      <charset val="1"/>
    </font>
    <font>
      <b/>
      <sz val="8"/>
      <color indexed="8"/>
      <name val="Tahoma"/>
      <family val="2"/>
      <charset val="1"/>
    </font>
    <font>
      <b/>
      <sz val="8"/>
      <color indexed="18"/>
      <name val="Tahoma"/>
      <family val="2"/>
      <charset val="1"/>
    </font>
    <font>
      <sz val="8"/>
      <color indexed="9"/>
      <name val="Tahoma"/>
      <family val="2"/>
      <charset val="1"/>
    </font>
  </fonts>
  <fills count="32">
    <fill>
      <patternFill patternType="none"/>
    </fill>
    <fill>
      <patternFill patternType="gray125"/>
    </fill>
    <fill>
      <patternFill patternType="solid">
        <fgColor rgb="FFDCE6F2"/>
        <bgColor rgb="FFDBEEF4"/>
      </patternFill>
    </fill>
    <fill>
      <patternFill patternType="solid">
        <fgColor rgb="FFFFFF00"/>
        <bgColor rgb="FFFFFF99"/>
      </patternFill>
    </fill>
    <fill>
      <patternFill patternType="solid">
        <fgColor rgb="FFFDEADA"/>
        <bgColor rgb="FFEBF1DE"/>
      </patternFill>
    </fill>
    <fill>
      <patternFill patternType="solid">
        <fgColor rgb="FFFFFFFF"/>
        <bgColor rgb="FFF2F2F2"/>
      </patternFill>
    </fill>
    <fill>
      <patternFill patternType="solid">
        <fgColor rgb="FFCCFFFF"/>
        <bgColor rgb="FFDBEEF4"/>
      </patternFill>
    </fill>
    <fill>
      <patternFill patternType="solid">
        <fgColor rgb="FFFCD5B5"/>
        <bgColor rgb="FFF2DCDB"/>
      </patternFill>
    </fill>
    <fill>
      <patternFill patternType="solid">
        <fgColor rgb="FF969696"/>
        <bgColor rgb="FF808080"/>
      </patternFill>
    </fill>
    <fill>
      <patternFill patternType="solid">
        <fgColor rgb="FFFFFF99"/>
        <bgColor rgb="FFFDEADA"/>
      </patternFill>
    </fill>
    <fill>
      <patternFill patternType="solid">
        <fgColor rgb="FFFFFF00"/>
        <bgColor indexed="64"/>
      </patternFill>
    </fill>
    <fill>
      <patternFill patternType="solid">
        <fgColor rgb="FFCCFFCC"/>
        <bgColor rgb="FFCCFFFF"/>
      </patternFill>
    </fill>
    <fill>
      <patternFill patternType="solid">
        <fgColor rgb="FFDBEEF4"/>
        <bgColor rgb="FFDCE6F2"/>
      </patternFill>
    </fill>
    <fill>
      <patternFill patternType="solid">
        <fgColor rgb="FFF2F2F2"/>
        <bgColor rgb="FFEBF1DE"/>
      </patternFill>
    </fill>
    <fill>
      <patternFill patternType="solid">
        <fgColor theme="3" tint="0.79998168889431442"/>
        <bgColor indexed="64"/>
      </patternFill>
    </fill>
    <fill>
      <patternFill patternType="solid">
        <fgColor rgb="FF800080"/>
        <bgColor rgb="FF800080"/>
      </patternFill>
    </fill>
    <fill>
      <patternFill patternType="solid">
        <fgColor rgb="FFC6D9F1"/>
        <bgColor rgb="FFB9CDE5"/>
      </patternFill>
    </fill>
    <fill>
      <patternFill patternType="solid">
        <fgColor theme="5" tint="0.79998168889431442"/>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BD4B4"/>
        <bgColor rgb="FFFBD4B4"/>
      </patternFill>
    </fill>
    <fill>
      <patternFill patternType="solid">
        <fgColor rgb="FFD6E3BC"/>
        <bgColor rgb="FFD6E3BC"/>
      </patternFill>
    </fill>
    <fill>
      <patternFill patternType="solid">
        <fgColor rgb="FF8DB3E2"/>
        <bgColor rgb="FF8DB3E2"/>
      </patternFill>
    </fill>
    <fill>
      <patternFill patternType="solid">
        <fgColor rgb="FFEBF1DE"/>
        <bgColor rgb="FFF2F2F2"/>
      </patternFill>
    </fill>
    <fill>
      <patternFill patternType="solid">
        <fgColor rgb="FFF2DCDB"/>
        <bgColor rgb="FFE6E0EC"/>
      </patternFill>
    </fill>
    <fill>
      <patternFill patternType="solid">
        <fgColor theme="9" tint="0.39997558519241921"/>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rgb="FF00B0F0"/>
        <bgColor rgb="FFEBF1DE"/>
      </patternFill>
    </fill>
    <fill>
      <patternFill patternType="solid">
        <fgColor rgb="FF92D050"/>
        <bgColor rgb="FFDBEEF4"/>
      </patternFill>
    </fill>
    <fill>
      <patternFill patternType="solid">
        <fgColor rgb="FF00B0F0"/>
        <bgColor rgb="FFDCE6F2"/>
      </patternFill>
    </fill>
    <fill>
      <patternFill patternType="solid">
        <fgColor theme="4" tint="0.59999389629810485"/>
        <bgColor indexed="64"/>
      </patternFill>
    </fill>
  </fills>
  <borders count="31">
    <border>
      <left/>
      <right/>
      <top/>
      <bottom/>
      <diagonal/>
    </border>
    <border>
      <left style="thick">
        <color auto="1"/>
      </left>
      <right style="thick">
        <color auto="1"/>
      </right>
      <top style="thick">
        <color auto="1"/>
      </top>
      <bottom/>
      <diagonal/>
    </border>
    <border>
      <left style="thick">
        <color auto="1"/>
      </left>
      <right style="thick">
        <color auto="1"/>
      </right>
      <top style="thick">
        <color auto="1"/>
      </top>
      <bottom style="thick">
        <color auto="1"/>
      </bottom>
      <diagonal/>
    </border>
    <border>
      <left style="thick">
        <color auto="1"/>
      </left>
      <right/>
      <top style="thick">
        <color auto="1"/>
      </top>
      <bottom style="thick">
        <color auto="1"/>
      </bottom>
      <diagonal/>
    </border>
    <border>
      <left/>
      <right/>
      <top style="thick">
        <color auto="1"/>
      </top>
      <bottom/>
      <diagonal/>
    </border>
    <border>
      <left style="thick">
        <color auto="1"/>
      </left>
      <right style="thick">
        <color auto="1"/>
      </right>
      <top style="thick">
        <color auto="1"/>
      </top>
      <bottom style="thick">
        <color rgb="FFC0C0C0"/>
      </bottom>
      <diagonal/>
    </border>
    <border>
      <left style="thick">
        <color auto="1"/>
      </left>
      <right style="thick">
        <color rgb="FFC0C0C0"/>
      </right>
      <top style="thick">
        <color rgb="FFC0C0C0"/>
      </top>
      <bottom style="thick">
        <color rgb="FFC0C0C0"/>
      </bottom>
      <diagonal/>
    </border>
    <border>
      <left style="thick">
        <color rgb="FFC0C0C0"/>
      </left>
      <right/>
      <top style="thick">
        <color rgb="FFC0C0C0"/>
      </top>
      <bottom style="thick">
        <color rgb="FFC0C0C0"/>
      </bottom>
      <diagonal/>
    </border>
    <border>
      <left/>
      <right/>
      <top style="thick">
        <color auto="1"/>
      </top>
      <bottom style="thick">
        <color auto="1"/>
      </bottom>
      <diagonal/>
    </border>
    <border>
      <left/>
      <right/>
      <top/>
      <bottom style="thick">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rgb="FF000000"/>
      </left>
      <right/>
      <top/>
      <bottom/>
      <diagonal/>
    </border>
    <border>
      <left style="thin">
        <color rgb="FF000000"/>
      </left>
      <right style="thin">
        <color rgb="FF000000"/>
      </right>
      <top style="thin">
        <color rgb="FF000000"/>
      </top>
      <bottom style="thin">
        <color rgb="FF000000"/>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s>
  <cellStyleXfs count="10">
    <xf numFmtId="0" fontId="0" fillId="0" borderId="0"/>
    <xf numFmtId="9" fontId="16" fillId="0" borderId="0"/>
    <xf numFmtId="0" fontId="22" fillId="0" borderId="0" applyNumberFormat="0" applyFill="0" applyBorder="0" applyAlignment="0" applyProtection="0"/>
    <xf numFmtId="0" fontId="4" fillId="0" borderId="0"/>
    <xf numFmtId="0" fontId="3" fillId="0" borderId="0"/>
    <xf numFmtId="0" fontId="2" fillId="0" borderId="0"/>
    <xf numFmtId="0" fontId="25" fillId="0" borderId="0"/>
    <xf numFmtId="0" fontId="26" fillId="0" borderId="0" applyNumberFormat="0" applyFill="0" applyBorder="0" applyAlignment="0" applyProtection="0">
      <alignment vertical="top"/>
      <protection locked="0"/>
    </xf>
    <xf numFmtId="0" fontId="1" fillId="0" borderId="0"/>
    <xf numFmtId="0" fontId="25" fillId="0" borderId="0"/>
  </cellStyleXfs>
  <cellXfs count="162">
    <xf numFmtId="0" fontId="0" fillId="0" borderId="0" xfId="0"/>
    <xf numFmtId="0" fontId="5" fillId="0" borderId="0" xfId="0" applyFont="1"/>
    <xf numFmtId="0" fontId="0" fillId="2" borderId="0" xfId="0" applyFill="1"/>
    <xf numFmtId="0" fontId="0" fillId="3" borderId="0" xfId="0" applyFill="1"/>
    <xf numFmtId="0" fontId="0" fillId="4" borderId="0" xfId="0" applyFill="1"/>
    <xf numFmtId="0" fontId="6" fillId="5" borderId="0" xfId="1" applyNumberFormat="1" applyFont="1" applyFill="1"/>
    <xf numFmtId="14" fontId="0" fillId="0" borderId="0" xfId="0" applyNumberFormat="1"/>
    <xf numFmtId="0" fontId="8" fillId="0" borderId="0" xfId="0" applyFont="1"/>
    <xf numFmtId="9" fontId="0" fillId="0" borderId="0" xfId="0" applyNumberFormat="1"/>
    <xf numFmtId="164" fontId="0" fillId="0" borderId="0" xfId="0" applyNumberFormat="1"/>
    <xf numFmtId="165" fontId="0" fillId="0" borderId="0" xfId="0" applyNumberFormat="1"/>
    <xf numFmtId="165" fontId="5" fillId="0" borderId="0" xfId="0" applyNumberFormat="1" applyFont="1"/>
    <xf numFmtId="0" fontId="10" fillId="0" borderId="0" xfId="0" applyFont="1"/>
    <xf numFmtId="0" fontId="10" fillId="0" borderId="0" xfId="0" applyFont="1" applyAlignment="1">
      <alignment horizontal="center"/>
    </xf>
    <xf numFmtId="0" fontId="6" fillId="8" borderId="0" xfId="1" applyNumberFormat="1" applyFont="1" applyFill="1"/>
    <xf numFmtId="0" fontId="7" fillId="5" borderId="0" xfId="1" applyNumberFormat="1" applyFont="1" applyFill="1"/>
    <xf numFmtId="0" fontId="11" fillId="5" borderId="0" xfId="1" applyNumberFormat="1" applyFont="1" applyFill="1" applyAlignment="1">
      <alignment horizontal="center"/>
    </xf>
    <xf numFmtId="0" fontId="12" fillId="6" borderId="0" xfId="1" applyNumberFormat="1" applyFont="1" applyFill="1"/>
    <xf numFmtId="0" fontId="7" fillId="9" borderId="2" xfId="1" applyNumberFormat="1" applyFont="1" applyFill="1" applyBorder="1"/>
    <xf numFmtId="0" fontId="6" fillId="5" borderId="2" xfId="1" applyNumberFormat="1" applyFont="1" applyFill="1" applyBorder="1"/>
    <xf numFmtId="166" fontId="7" fillId="9" borderId="2" xfId="1" applyNumberFormat="1" applyFont="1" applyFill="1" applyBorder="1"/>
    <xf numFmtId="167" fontId="7" fillId="9" borderId="2" xfId="1" applyNumberFormat="1" applyFont="1" applyFill="1" applyBorder="1"/>
    <xf numFmtId="168" fontId="7" fillId="9" borderId="2" xfId="1" applyNumberFormat="1" applyFont="1" applyFill="1" applyBorder="1"/>
    <xf numFmtId="0" fontId="7" fillId="8" borderId="0" xfId="1" applyNumberFormat="1" applyFont="1" applyFill="1"/>
    <xf numFmtId="0" fontId="6" fillId="8" borderId="0" xfId="1" applyNumberFormat="1" applyFont="1" applyFill="1" applyAlignment="1">
      <alignment wrapText="1"/>
    </xf>
    <xf numFmtId="0" fontId="13" fillId="9" borderId="0" xfId="1" applyNumberFormat="1" applyFont="1" applyFill="1" applyAlignment="1">
      <alignment horizontal="center"/>
    </xf>
    <xf numFmtId="0" fontId="14" fillId="9" borderId="0" xfId="1" applyNumberFormat="1" applyFont="1" applyFill="1" applyAlignment="1">
      <alignment horizontal="center"/>
    </xf>
    <xf numFmtId="0" fontId="15" fillId="8" borderId="0" xfId="1" applyNumberFormat="1" applyFont="1" applyFill="1"/>
    <xf numFmtId="0" fontId="6" fillId="6" borderId="2" xfId="1" applyNumberFormat="1" applyFont="1" applyFill="1" applyBorder="1" applyAlignment="1">
      <alignment wrapText="1"/>
    </xf>
    <xf numFmtId="0" fontId="6" fillId="6" borderId="3" xfId="1" applyNumberFormat="1" applyFont="1" applyFill="1" applyBorder="1"/>
    <xf numFmtId="0" fontId="6" fillId="8" borderId="4" xfId="1" applyNumberFormat="1" applyFont="1" applyFill="1" applyBorder="1" applyAlignment="1">
      <alignment wrapText="1"/>
    </xf>
    <xf numFmtId="0" fontId="6" fillId="8" borderId="4" xfId="1" applyNumberFormat="1" applyFont="1" applyFill="1" applyBorder="1"/>
    <xf numFmtId="0" fontId="6" fillId="6" borderId="6" xfId="1" applyNumberFormat="1" applyFont="1" applyFill="1" applyBorder="1" applyAlignment="1">
      <alignment wrapText="1"/>
    </xf>
    <xf numFmtId="0" fontId="6" fillId="6" borderId="7" xfId="1" applyNumberFormat="1" applyFont="1" applyFill="1" applyBorder="1"/>
    <xf numFmtId="0" fontId="6" fillId="8" borderId="8" xfId="1" applyNumberFormat="1" applyFont="1" applyFill="1" applyBorder="1" applyAlignment="1">
      <alignment wrapText="1"/>
    </xf>
    <xf numFmtId="0" fontId="6" fillId="8" borderId="8" xfId="1" applyNumberFormat="1" applyFont="1" applyFill="1" applyBorder="1"/>
    <xf numFmtId="0" fontId="6" fillId="8" borderId="9" xfId="1" applyNumberFormat="1" applyFont="1" applyFill="1" applyBorder="1" applyAlignment="1">
      <alignment wrapText="1"/>
    </xf>
    <xf numFmtId="0" fontId="6" fillId="8" borderId="9" xfId="1" applyNumberFormat="1" applyFont="1" applyFill="1" applyBorder="1"/>
    <xf numFmtId="0" fontId="18" fillId="0" borderId="0" xfId="0" applyFont="1"/>
    <xf numFmtId="0" fontId="0" fillId="10" borderId="0" xfId="0" applyFill="1"/>
    <xf numFmtId="0" fontId="19" fillId="0" borderId="0" xfId="0" applyFont="1"/>
    <xf numFmtId="0" fontId="20" fillId="0" borderId="0" xfId="0" applyFont="1"/>
    <xf numFmtId="0" fontId="20" fillId="0" borderId="10" xfId="0" applyFont="1" applyBorder="1"/>
    <xf numFmtId="0" fontId="20" fillId="0" borderId="12" xfId="0" applyFont="1" applyBorder="1"/>
    <xf numFmtId="0" fontId="20" fillId="0" borderId="14" xfId="0" applyFont="1" applyBorder="1"/>
    <xf numFmtId="0" fontId="21" fillId="0" borderId="0" xfId="0" applyFont="1"/>
    <xf numFmtId="0" fontId="23" fillId="10" borderId="16" xfId="2" applyFont="1" applyFill="1" applyBorder="1" applyAlignment="1">
      <alignment horizontal="center"/>
    </xf>
    <xf numFmtId="0" fontId="10" fillId="0" borderId="0" xfId="0" applyFont="1" applyAlignment="1">
      <alignment horizontal="center" vertical="center"/>
    </xf>
    <xf numFmtId="0" fontId="10" fillId="0" borderId="0" xfId="0" applyFont="1" applyAlignment="1">
      <alignment horizontal="center" vertical="center" wrapText="1"/>
    </xf>
    <xf numFmtId="0" fontId="0" fillId="0" borderId="0" xfId="0" applyAlignment="1">
      <alignment vertical="center"/>
    </xf>
    <xf numFmtId="0" fontId="3" fillId="0" borderId="0" xfId="4"/>
    <xf numFmtId="0" fontId="24" fillId="0" borderId="0" xfId="4" applyFont="1"/>
    <xf numFmtId="0" fontId="18" fillId="0" borderId="0" xfId="0" applyFont="1" applyAlignment="1">
      <alignment horizontal="center"/>
    </xf>
    <xf numFmtId="169" fontId="3" fillId="0" borderId="0" xfId="4" applyNumberFormat="1"/>
    <xf numFmtId="0" fontId="2" fillId="0" borderId="0" xfId="5"/>
    <xf numFmtId="0" fontId="24" fillId="0" borderId="0" xfId="5" applyFont="1" applyAlignment="1">
      <alignment horizontal="center"/>
    </xf>
    <xf numFmtId="41" fontId="0" fillId="7" borderId="0" xfId="0" applyNumberFormat="1" applyFill="1"/>
    <xf numFmtId="41" fontId="0" fillId="0" borderId="0" xfId="0" applyNumberFormat="1"/>
    <xf numFmtId="0" fontId="2" fillId="0" borderId="0" xfId="5" applyAlignment="1">
      <alignment horizontal="center" vertical="center"/>
    </xf>
    <xf numFmtId="0" fontId="2" fillId="0" borderId="0" xfId="5" applyAlignment="1">
      <alignment vertical="center"/>
    </xf>
    <xf numFmtId="0" fontId="22" fillId="0" borderId="0" xfId="2" applyAlignment="1">
      <alignment horizontal="left"/>
    </xf>
    <xf numFmtId="0" fontId="0" fillId="0" borderId="0" xfId="0" applyAlignment="1">
      <alignment horizontal="left"/>
    </xf>
    <xf numFmtId="0" fontId="22" fillId="0" borderId="0" xfId="2"/>
    <xf numFmtId="0" fontId="7" fillId="11" borderId="17" xfId="1" applyNumberFormat="1" applyFont="1" applyFill="1" applyBorder="1"/>
    <xf numFmtId="0" fontId="6" fillId="0" borderId="0" xfId="1" applyNumberFormat="1" applyFont="1"/>
    <xf numFmtId="0" fontId="7" fillId="12" borderId="17" xfId="1" applyNumberFormat="1" applyFont="1" applyFill="1" applyBorder="1"/>
    <xf numFmtId="0" fontId="6" fillId="5" borderId="17" xfId="1" applyNumberFormat="1" applyFont="1" applyFill="1" applyBorder="1"/>
    <xf numFmtId="0" fontId="6" fillId="13" borderId="17" xfId="1" applyNumberFormat="1" applyFont="1" applyFill="1" applyBorder="1"/>
    <xf numFmtId="0" fontId="7" fillId="4" borderId="17" xfId="1" applyNumberFormat="1" applyFont="1" applyFill="1" applyBorder="1"/>
    <xf numFmtId="0" fontId="6" fillId="3" borderId="0" xfId="1" applyNumberFormat="1" applyFont="1" applyFill="1"/>
    <xf numFmtId="9" fontId="6" fillId="3" borderId="0" xfId="1" applyFont="1" applyFill="1"/>
    <xf numFmtId="9" fontId="6" fillId="0" borderId="0" xfId="1" applyFont="1"/>
    <xf numFmtId="0" fontId="29" fillId="15" borderId="17" xfId="0" applyFont="1" applyFill="1" applyBorder="1" applyAlignment="1">
      <alignment horizontal="right"/>
    </xf>
    <xf numFmtId="170" fontId="0" fillId="0" borderId="0" xfId="0" applyNumberFormat="1"/>
    <xf numFmtId="0" fontId="0" fillId="0" borderId="17" xfId="0" applyBorder="1"/>
    <xf numFmtId="14" fontId="0" fillId="0" borderId="17" xfId="0" applyNumberFormat="1" applyBorder="1"/>
    <xf numFmtId="2" fontId="0" fillId="0" borderId="0" xfId="0" applyNumberFormat="1"/>
    <xf numFmtId="14" fontId="0" fillId="4" borderId="0" xfId="0" applyNumberFormat="1" applyFill="1"/>
    <xf numFmtId="14" fontId="0" fillId="12" borderId="0" xfId="0" applyNumberFormat="1" applyFill="1"/>
    <xf numFmtId="22" fontId="0" fillId="0" borderId="0" xfId="0" applyNumberFormat="1"/>
    <xf numFmtId="22" fontId="18" fillId="0" borderId="0" xfId="0" applyNumberFormat="1" applyFont="1"/>
    <xf numFmtId="171" fontId="0" fillId="0" borderId="0" xfId="0" applyNumberFormat="1"/>
    <xf numFmtId="172" fontId="0" fillId="0" borderId="0" xfId="0" applyNumberFormat="1"/>
    <xf numFmtId="0" fontId="30" fillId="0" borderId="0" xfId="0" applyFont="1"/>
    <xf numFmtId="173" fontId="0" fillId="0" borderId="0" xfId="0" applyNumberFormat="1"/>
    <xf numFmtId="0" fontId="18" fillId="0" borderId="0" xfId="0" quotePrefix="1" applyFont="1"/>
    <xf numFmtId="0" fontId="5" fillId="16" borderId="0" xfId="0" applyFont="1" applyFill="1"/>
    <xf numFmtId="0" fontId="0" fillId="16" borderId="0" xfId="0" applyFill="1"/>
    <xf numFmtId="174" fontId="0" fillId="17" borderId="0" xfId="0" applyNumberFormat="1" applyFill="1"/>
    <xf numFmtId="0" fontId="0" fillId="18" borderId="0" xfId="0" applyFill="1"/>
    <xf numFmtId="171" fontId="0" fillId="19" borderId="0" xfId="0" applyNumberFormat="1" applyFill="1"/>
    <xf numFmtId="0" fontId="18" fillId="0" borderId="0" xfId="0" applyFont="1" applyAlignment="1">
      <alignment horizontal="center" vertical="center"/>
    </xf>
    <xf numFmtId="0" fontId="0" fillId="0" borderId="0" xfId="0" quotePrefix="1"/>
    <xf numFmtId="0" fontId="18" fillId="0" borderId="17" xfId="0" applyFont="1" applyBorder="1" applyAlignment="1">
      <alignment horizontal="center"/>
    </xf>
    <xf numFmtId="171" fontId="0" fillId="0" borderId="17" xfId="0" applyNumberFormat="1" applyBorder="1"/>
    <xf numFmtId="0" fontId="0" fillId="0" borderId="17" xfId="0" quotePrefix="1" applyBorder="1"/>
    <xf numFmtId="0" fontId="32" fillId="0" borderId="0" xfId="0" applyFont="1"/>
    <xf numFmtId="0" fontId="33" fillId="21" borderId="19" xfId="0" applyFont="1" applyFill="1" applyBorder="1"/>
    <xf numFmtId="0" fontId="34" fillId="21" borderId="19" xfId="0" applyFont="1" applyFill="1" applyBorder="1"/>
    <xf numFmtId="0" fontId="28" fillId="22" borderId="19" xfId="0" applyFont="1" applyFill="1" applyBorder="1" applyAlignment="1">
      <alignment horizontal="center"/>
    </xf>
    <xf numFmtId="0" fontId="35" fillId="0" borderId="19" xfId="0" applyFont="1" applyBorder="1" applyAlignment="1">
      <alignment horizontal="center"/>
    </xf>
    <xf numFmtId="0" fontId="35" fillId="0" borderId="19" xfId="0" applyFont="1" applyBorder="1"/>
    <xf numFmtId="0" fontId="36" fillId="0" borderId="19" xfId="0" applyFont="1" applyBorder="1"/>
    <xf numFmtId="0" fontId="5" fillId="23" borderId="0" xfId="0" applyFont="1" applyFill="1"/>
    <xf numFmtId="0" fontId="5" fillId="13" borderId="0" xfId="0" applyFont="1" applyFill="1"/>
    <xf numFmtId="0" fontId="0" fillId="23" borderId="0" xfId="0" applyFill="1"/>
    <xf numFmtId="0" fontId="5" fillId="4" borderId="0" xfId="0" applyFont="1" applyFill="1"/>
    <xf numFmtId="0" fontId="5" fillId="24" borderId="0" xfId="0" applyFont="1" applyFill="1"/>
    <xf numFmtId="0" fontId="5" fillId="0" borderId="0" xfId="0" applyFont="1" applyAlignment="1">
      <alignment horizontal="center"/>
    </xf>
    <xf numFmtId="0" fontId="0" fillId="7" borderId="0" xfId="0" applyFill="1"/>
    <xf numFmtId="0" fontId="0" fillId="14" borderId="0" xfId="0" applyFill="1"/>
    <xf numFmtId="0" fontId="0" fillId="25" borderId="0" xfId="0" applyFill="1"/>
    <xf numFmtId="0" fontId="0" fillId="26" borderId="0" xfId="0" applyFill="1"/>
    <xf numFmtId="0" fontId="0" fillId="27" borderId="0" xfId="0" applyFill="1"/>
    <xf numFmtId="0" fontId="37" fillId="0" borderId="0" xfId="0" applyFont="1"/>
    <xf numFmtId="0" fontId="18" fillId="28" borderId="0" xfId="0" applyFont="1" applyFill="1"/>
    <xf numFmtId="0" fontId="18" fillId="29" borderId="0" xfId="0" applyFont="1" applyFill="1"/>
    <xf numFmtId="0" fontId="18" fillId="30" borderId="0" xfId="0" applyFont="1" applyFill="1"/>
    <xf numFmtId="0" fontId="18" fillId="3" borderId="0" xfId="0" applyFont="1" applyFill="1"/>
    <xf numFmtId="43" fontId="0" fillId="0" borderId="11" xfId="0" applyNumberFormat="1" applyBorder="1"/>
    <xf numFmtId="43" fontId="0" fillId="0" borderId="13" xfId="0" applyNumberFormat="1" applyBorder="1"/>
    <xf numFmtId="43" fontId="0" fillId="0" borderId="15" xfId="0" applyNumberFormat="1" applyBorder="1"/>
    <xf numFmtId="43" fontId="0" fillId="0" borderId="0" xfId="0" applyNumberFormat="1"/>
    <xf numFmtId="0" fontId="0" fillId="31" borderId="0" xfId="0" applyFill="1"/>
    <xf numFmtId="0" fontId="0" fillId="0" borderId="20" xfId="0" applyBorder="1"/>
    <xf numFmtId="0" fontId="0" fillId="0" borderId="22" xfId="0" applyBorder="1"/>
    <xf numFmtId="0" fontId="5" fillId="0" borderId="24" xfId="0" applyFont="1" applyBorder="1" applyAlignment="1">
      <alignment horizontal="center"/>
    </xf>
    <xf numFmtId="0" fontId="5" fillId="0" borderId="25" xfId="0" applyFont="1" applyBorder="1" applyAlignment="1">
      <alignment horizontal="center"/>
    </xf>
    <xf numFmtId="0" fontId="5" fillId="0" borderId="26" xfId="0" applyFont="1" applyBorder="1" applyAlignment="1">
      <alignment horizontal="center"/>
    </xf>
    <xf numFmtId="0" fontId="0" fillId="0" borderId="21" xfId="0" applyBorder="1" applyAlignment="1">
      <alignment horizontal="center"/>
    </xf>
    <xf numFmtId="0" fontId="0" fillId="0" borderId="12" xfId="0" applyBorder="1" applyAlignment="1">
      <alignment horizontal="center"/>
    </xf>
    <xf numFmtId="0" fontId="0" fillId="0" borderId="14" xfId="0" applyBorder="1" applyAlignment="1">
      <alignment horizontal="center"/>
    </xf>
    <xf numFmtId="0" fontId="0" fillId="0" borderId="23" xfId="0" applyBorder="1" applyAlignment="1">
      <alignment horizontal="center"/>
    </xf>
    <xf numFmtId="0" fontId="0" fillId="0" borderId="13" xfId="0" applyBorder="1" applyAlignment="1">
      <alignment horizontal="center"/>
    </xf>
    <xf numFmtId="0" fontId="0" fillId="0" borderId="15" xfId="0" applyBorder="1" applyAlignment="1">
      <alignment horizontal="center"/>
    </xf>
    <xf numFmtId="41" fontId="0" fillId="0" borderId="28" xfId="0" applyNumberFormat="1" applyBorder="1"/>
    <xf numFmtId="0" fontId="38" fillId="0" borderId="27" xfId="0" applyFont="1" applyBorder="1" applyAlignment="1">
      <alignment horizontal="left"/>
    </xf>
    <xf numFmtId="0" fontId="39" fillId="0" borderId="0" xfId="0" applyFont="1" applyAlignment="1">
      <alignment horizontal="left"/>
    </xf>
    <xf numFmtId="0" fontId="0" fillId="0" borderId="30" xfId="0" applyBorder="1"/>
    <xf numFmtId="0" fontId="40" fillId="0" borderId="30" xfId="0" applyFont="1" applyBorder="1" applyAlignment="1">
      <alignment horizontal="left"/>
    </xf>
    <xf numFmtId="0" fontId="39" fillId="0" borderId="28" xfId="0" applyFont="1" applyBorder="1" applyAlignment="1">
      <alignment horizontal="left"/>
    </xf>
    <xf numFmtId="0" fontId="20" fillId="0" borderId="0" xfId="0" applyFont="1" applyAlignment="1">
      <alignment vertical="top" wrapText="1"/>
    </xf>
    <xf numFmtId="0" fontId="41" fillId="0" borderId="27" xfId="0" applyFont="1" applyBorder="1" applyAlignment="1">
      <alignment horizontal="right"/>
    </xf>
    <xf numFmtId="0" fontId="38" fillId="0" borderId="29" xfId="0" applyFont="1" applyBorder="1" applyAlignment="1">
      <alignment horizontal="left"/>
    </xf>
    <xf numFmtId="0" fontId="41" fillId="0" borderId="29" xfId="0" applyFont="1" applyBorder="1" applyAlignment="1">
      <alignment horizontal="right"/>
    </xf>
    <xf numFmtId="0" fontId="22" fillId="0" borderId="0" xfId="2" applyAlignment="1">
      <alignment horizontal="left"/>
    </xf>
    <xf numFmtId="0" fontId="0" fillId="0" borderId="0" xfId="0" applyAlignment="1">
      <alignment horizontal="left"/>
    </xf>
    <xf numFmtId="0" fontId="18" fillId="0" borderId="0" xfId="0" applyFont="1" applyAlignment="1">
      <alignment horizontal="center" vertical="center"/>
    </xf>
    <xf numFmtId="0" fontId="18" fillId="0" borderId="0" xfId="0" applyFont="1" applyAlignment="1">
      <alignment horizontal="center"/>
    </xf>
    <xf numFmtId="0" fontId="31" fillId="20" borderId="18" xfId="0" applyFont="1" applyFill="1" applyBorder="1" applyAlignment="1">
      <alignment horizontal="center"/>
    </xf>
    <xf numFmtId="0" fontId="31" fillId="20" borderId="0" xfId="0" applyFont="1" applyFill="1" applyAlignment="1">
      <alignment horizontal="center"/>
    </xf>
    <xf numFmtId="0" fontId="8" fillId="0" borderId="0" xfId="0" applyFont="1" applyAlignment="1">
      <alignment horizontal="center"/>
    </xf>
    <xf numFmtId="0" fontId="24" fillId="0" borderId="0" xfId="5" applyFont="1" applyAlignment="1">
      <alignment horizontal="center"/>
    </xf>
    <xf numFmtId="0" fontId="9" fillId="9" borderId="5" xfId="1" applyNumberFormat="1" applyFont="1" applyFill="1" applyBorder="1" applyAlignment="1">
      <alignment horizontal="left"/>
    </xf>
    <xf numFmtId="0" fontId="9" fillId="8" borderId="0" xfId="1" applyNumberFormat="1" applyFont="1" applyFill="1" applyAlignment="1">
      <alignment horizontal="left"/>
    </xf>
    <xf numFmtId="0" fontId="13" fillId="9" borderId="0" xfId="1" applyNumberFormat="1" applyFont="1" applyFill="1" applyAlignment="1">
      <alignment horizontal="center"/>
    </xf>
    <xf numFmtId="0" fontId="9" fillId="9" borderId="1" xfId="1" applyNumberFormat="1" applyFont="1" applyFill="1" applyBorder="1" applyAlignment="1">
      <alignment horizontal="left"/>
    </xf>
    <xf numFmtId="0" fontId="0" fillId="0" borderId="0" xfId="0" pivotButton="1"/>
    <xf numFmtId="0" fontId="0" fillId="0" borderId="0" xfId="0" applyNumberFormat="1"/>
    <xf numFmtId="0" fontId="0" fillId="0" borderId="0" xfId="0" applyAlignment="1">
      <alignment horizontal="left" indent="1"/>
    </xf>
    <xf numFmtId="0" fontId="0" fillId="0" borderId="0" xfId="0" applyAlignment="1">
      <alignment horizontal="left" indent="2"/>
    </xf>
    <xf numFmtId="0" fontId="18" fillId="0" borderId="0" xfId="0" applyFont="1" applyAlignment="1">
      <alignment horizontal="left"/>
    </xf>
  </cellXfs>
  <cellStyles count="10">
    <cellStyle name="Hyperlink" xfId="2" builtinId="8"/>
    <cellStyle name="Hyperlink 2" xfId="7" xr:uid="{6A3BC289-0D2F-4E6C-AE6D-B1EAF9F1776D}"/>
    <cellStyle name="Normal" xfId="0" builtinId="0"/>
    <cellStyle name="Normal 2" xfId="3" xr:uid="{00000000-0005-0000-0000-000002000000}"/>
    <cellStyle name="Normal 2 2" xfId="9" xr:uid="{BD51A09A-E7B1-4ACC-9909-EFAA8E6A2E2B}"/>
    <cellStyle name="Normal 3" xfId="5" xr:uid="{E2BD5173-9A48-4621-8754-D0400F3B1CB4}"/>
    <cellStyle name="Normal 4" xfId="6" xr:uid="{8B53F0D1-F3D4-41A8-A019-798499525EAC}"/>
    <cellStyle name="Normal 5" xfId="8" xr:uid="{5CDF84D0-074C-4D23-84E4-E0A66AB92F47}"/>
    <cellStyle name="Normal 6" xfId="4" xr:uid="{00000000-0005-0000-0000-000003000000}"/>
    <cellStyle name="TableStyleLight1" xfId="1" xr:uid="{00000000-0005-0000-0000-000005000000}"/>
  </cellStyles>
  <dxfs count="11">
    <dxf>
      <font>
        <b/>
        <i val="0"/>
        <color rgb="FFFF0000"/>
      </font>
      <fill>
        <patternFill>
          <bgColor rgb="FFFFFF00"/>
        </patternFill>
      </fill>
    </dxf>
    <dxf>
      <font>
        <color rgb="FF006100"/>
      </font>
      <fill>
        <patternFill>
          <bgColor rgb="FFC6EFCE"/>
        </patternFill>
      </fill>
    </dxf>
    <dxf>
      <font>
        <b/>
        <i/>
        <color theme="5" tint="-0.24994659260841701"/>
      </font>
      <fill>
        <patternFill>
          <bgColor theme="7" tint="0.59996337778862885"/>
        </patternFill>
      </fill>
    </dxf>
    <dxf>
      <numFmt numFmtId="164" formatCode="\$#,##0.00\ ;&quot;($&quot;#,##0.00\)"/>
    </dxf>
    <dxf>
      <font>
        <b/>
        <i val="0"/>
        <strike val="0"/>
        <condense val="0"/>
        <extend val="0"/>
        <outline val="0"/>
        <shadow val="0"/>
        <u val="none"/>
        <vertAlign val="baseline"/>
        <sz val="8"/>
        <color auto="1"/>
        <name val="Tahoma"/>
        <family val="2"/>
        <charset val="1"/>
        <scheme val="none"/>
      </font>
    </dxf>
    <dxf>
      <numFmt numFmtId="164" formatCode="\$#,##0.00\ ;&quot;($&quot;#,##0.00\)"/>
    </dxf>
    <dxf>
      <numFmt numFmtId="19" formatCode="dd/mm/yyyy"/>
    </dxf>
    <dxf>
      <numFmt numFmtId="164" formatCode="\$#,##0.00\ ;&quot;($&quot;#,##0.00\)"/>
    </dxf>
    <dxf>
      <numFmt numFmtId="19" formatCode="dd/mm/yyyy"/>
    </dxf>
    <dxf>
      <font>
        <b/>
        <i val="0"/>
        <strike val="0"/>
        <condense val="0"/>
        <extend val="0"/>
        <outline val="0"/>
        <shadow val="0"/>
        <u val="none"/>
        <vertAlign val="baseline"/>
        <sz val="8"/>
        <color auto="1"/>
        <name val="Tahoma"/>
        <family val="2"/>
        <charset val="1"/>
        <scheme val="none"/>
      </font>
    </dxf>
    <dxf>
      <font>
        <b/>
        <i val="0"/>
        <strike val="0"/>
        <condense val="0"/>
        <extend val="0"/>
        <outline val="0"/>
        <shadow val="0"/>
        <u val="none"/>
        <vertAlign val="baseline"/>
        <sz val="8"/>
        <color auto="1"/>
        <name val="Tahoma"/>
        <family val="2"/>
        <charset val="1"/>
        <scheme val="none"/>
      </font>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DCE6F2"/>
      <rgbColor rgb="00993366"/>
      <rgbColor rgb="00EBF1DE"/>
      <rgbColor rgb="00CCFFFF"/>
      <rgbColor rgb="00660066"/>
      <rgbColor rgb="00F2F2F2"/>
      <rgbColor rgb="000066CC"/>
      <rgbColor rgb="00C6D9F1"/>
      <rgbColor rgb="00000080"/>
      <rgbColor rgb="00FF00FF"/>
      <rgbColor rgb="00FDEADA"/>
      <rgbColor rgb="0000FFFF"/>
      <rgbColor rgb="00800080"/>
      <rgbColor rgb="00800000"/>
      <rgbColor rgb="00008080"/>
      <rgbColor rgb="000000FF"/>
      <rgbColor rgb="0000CCFF"/>
      <rgbColor rgb="00DBEEF4"/>
      <rgbColor rgb="00CCFFCC"/>
      <rgbColor rgb="00FFFF99"/>
      <rgbColor rgb="00B9CDE5"/>
      <rgbColor rgb="00F2DCDB"/>
      <rgbColor rgb="00E6E0EC"/>
      <rgbColor rgb="00FCD5B5"/>
      <rgbColor rgb="003366FF"/>
      <rgbColor rgb="0033CCCC"/>
      <rgbColor rgb="0099CC00"/>
      <rgbColor rgb="00D7E4BD"/>
      <rgbColor rgb="00FF9900"/>
      <rgbColor rgb="00FF6600"/>
      <rgbColor rgb="00666699"/>
      <rgbColor rgb="00969696"/>
      <rgbColor rgb="00003366"/>
      <rgbColor rgb="00339966"/>
      <rgbColor rgb="00003300"/>
      <rgbColor rgb="00333300"/>
      <rgbColor rgb="00993300"/>
      <rgbColor rgb="00993366"/>
      <rgbColor rgb="00333399"/>
      <rgbColor rgb="00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microsoft.com/office/2007/relationships/slicerCache" Target="slicerCaches/slicerCache4.xml"/><Relationship Id="rId21" Type="http://schemas.openxmlformats.org/officeDocument/2006/relationships/worksheet" Target="worksheets/sheet21.xml"/><Relationship Id="rId34" Type="http://schemas.openxmlformats.org/officeDocument/2006/relationships/pivotCacheDefinition" Target="pivotCache/pivotCacheDefinition1.xml"/><Relationship Id="rId42" Type="http://schemas.openxmlformats.org/officeDocument/2006/relationships/styles" Target="styl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microsoft.com/office/2011/relationships/timelineCache" Target="timelineCaches/timelineCache1.xml"/><Relationship Id="rId40" Type="http://schemas.microsoft.com/office/2007/relationships/slicerCache" Target="slicerCaches/slicerCache5.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microsoft.com/office/2007/relationships/slicerCache" Target="slicerCaches/slicerCache2.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microsoft.com/office/2007/relationships/slicerCache" Target="slicerCaches/slicerCache1.xml"/><Relationship Id="rId43" Type="http://schemas.openxmlformats.org/officeDocument/2006/relationships/sharedStrings" Target="sharedStrings.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microsoft.com/office/2007/relationships/slicerCache" Target="slicerCaches/slicerCache3.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2.xml.rels><?xml version="1.0" encoding="UTF-8" standalone="yes"?>
<Relationships xmlns="http://schemas.openxmlformats.org/package/2006/relationships"><Relationship Id="rId3" Type="http://schemas.openxmlformats.org/officeDocument/2006/relationships/image" Target="../media/image3.png"/><Relationship Id="rId2" Type="http://schemas.microsoft.com/office/2011/relationships/chartColorStyle" Target="colors2.xml"/><Relationship Id="rId1" Type="http://schemas.microsoft.com/office/2011/relationships/chartStyle" Target="style2.xml"/><Relationship Id="rId4" Type="http://schemas.openxmlformats.org/officeDocument/2006/relationships/image" Target="../media/image4.png"/></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Student Names vs. Subject Marks</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36</c:v>
                </c:pt>
                <c:pt idx="7">
                  <c:v>34</c:v>
                </c:pt>
                <c:pt idx="8">
                  <c:v>67</c:v>
                </c:pt>
                <c:pt idx="9">
                  <c:v>23</c:v>
                </c:pt>
              </c:numCache>
            </c:numRef>
          </c:val>
          <c:extLst>
            <c:ext xmlns:c16="http://schemas.microsoft.com/office/drawing/2014/chart" uri="{C3380CC4-5D6E-409C-BE32-E72D297353CC}">
              <c16:uniqueId val="{00000000-6EBC-432A-A80B-3A1E3CAFFC3F}"/>
            </c:ext>
          </c:extLst>
        </c:ser>
        <c:ser>
          <c:idx val="1"/>
          <c:order val="1"/>
          <c:tx>
            <c:strRef>
              <c:f>Chart!$E$1</c:f>
              <c:strCache>
                <c:ptCount val="1"/>
                <c:pt idx="0">
                  <c:v>Sub2</c:v>
                </c:pt>
              </c:strCache>
            </c:strRef>
          </c:tx>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6EBC-432A-A80B-3A1E3CAFFC3F}"/>
            </c:ext>
          </c:extLst>
        </c:ser>
        <c:ser>
          <c:idx val="2"/>
          <c:order val="2"/>
          <c:tx>
            <c:strRef>
              <c:f>Chart!$F$1</c:f>
              <c:strCache>
                <c:ptCount val="1"/>
                <c:pt idx="0">
                  <c:v>Sub3</c:v>
                </c:pt>
              </c:strCache>
            </c:strRef>
          </c:tx>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3-6EBC-432A-A80B-3A1E3CAFFC3F}"/>
            </c:ext>
          </c:extLst>
        </c:ser>
        <c:dLbls>
          <c:showLegendKey val="0"/>
          <c:showVal val="0"/>
          <c:showCatName val="0"/>
          <c:showSerName val="0"/>
          <c:showPercent val="0"/>
          <c:showBubbleSize val="0"/>
        </c:dLbls>
        <c:gapWidth val="100"/>
        <c:overlap val="-24"/>
        <c:axId val="2127681776"/>
        <c:axId val="2127673456"/>
      </c:barChart>
      <c:catAx>
        <c:axId val="2127681776"/>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2127673456"/>
        <c:crosses val="autoZero"/>
        <c:auto val="1"/>
        <c:lblAlgn val="ctr"/>
        <c:lblOffset val="100"/>
        <c:noMultiLvlLbl val="0"/>
      </c:catAx>
      <c:valAx>
        <c:axId val="2127673456"/>
        <c:scaling>
          <c:orientation val="minMax"/>
        </c:scaling>
        <c:delete val="0"/>
        <c:axPos val="l"/>
        <c:majorGridlines>
          <c:spPr>
            <a:ln w="9525" cap="flat" cmpd="sng" algn="ctr">
              <a:solidFill>
                <a:schemeClr val="lt1">
                  <a:lumMod val="95000"/>
                  <a:alpha val="10000"/>
                </a:schemeClr>
              </a:solidFill>
              <a:round/>
            </a:ln>
            <a:effectLst/>
          </c:spPr>
        </c:majorGridlines>
        <c:title>
          <c:overlay val="0"/>
          <c:spPr>
            <a:noFill/>
            <a:ln>
              <a:noFill/>
            </a:ln>
            <a:effectLst/>
          </c:spPr>
          <c:txPr>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2127681776"/>
        <c:crosses val="autoZero"/>
        <c:crossBetween val="between"/>
      </c:valAx>
      <c:dTable>
        <c:showHorzBorder val="1"/>
        <c:showVertBorder val="1"/>
        <c:showOutline val="1"/>
        <c:showKeys val="1"/>
        <c:spPr>
          <a:noFill/>
          <a:ln w="9525">
            <a:solidFill>
              <a:schemeClr val="lt1">
                <a:lumMod val="95000"/>
                <a:alpha val="54000"/>
              </a:schemeClr>
            </a:solidFill>
          </a:ln>
          <a:effectLst/>
        </c:spPr>
        <c:txPr>
          <a:bodyPr rot="0" spcFirstLastPara="1" vertOverflow="ellipsis" vert="horz" wrap="square" anchor="ctr" anchorCtr="1"/>
          <a:lstStyle/>
          <a:p>
            <a:pPr rtl="0">
              <a:defRPr sz="900" b="0" i="0" u="none" strike="noStrike" kern="1200" baseline="0">
                <a:solidFill>
                  <a:schemeClr val="lt1">
                    <a:lumMod val="85000"/>
                  </a:schemeClr>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art-2 (Trainer).xlsx]Pivot Table &amp; Chart!PivotTable4</c:name>
    <c:fmtId val="9"/>
  </c:pivotSource>
  <c:chart>
    <c:autoTitleDeleted val="0"/>
    <c:pivotFmts>
      <c:pivotFmt>
        <c:idx val="0"/>
        <c:spPr>
          <a:solidFill>
            <a:schemeClr val="accent6"/>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6"/>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6"/>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6"/>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6"/>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6"/>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6"/>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6"/>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6"/>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strRef>
              <c:f>'Pivot Table &amp; Chart'!$B$3:$B$4</c:f>
              <c:strCache>
                <c:ptCount val="1"/>
                <c:pt idx="0">
                  <c:v>2003</c:v>
                </c:pt>
              </c:strCache>
            </c:strRef>
          </c:tx>
          <c:spPr>
            <a:solidFill>
              <a:schemeClr val="accent6"/>
            </a:solidFill>
            <a:ln>
              <a:noFill/>
            </a:ln>
            <a:effectLst/>
          </c:spPr>
          <c:invertIfNegative val="0"/>
          <c:cat>
            <c:strRef>
              <c:f>'Pivot Table &amp; Chart'!$A$5:$A$14</c:f>
              <c:strCache>
                <c:ptCount val="9"/>
                <c:pt idx="0">
                  <c:v>Buchanan</c:v>
                </c:pt>
                <c:pt idx="1">
                  <c:v>Callahan</c:v>
                </c:pt>
                <c:pt idx="2">
                  <c:v>Davolio</c:v>
                </c:pt>
                <c:pt idx="3">
                  <c:v>Dodsworth</c:v>
                </c:pt>
                <c:pt idx="4">
                  <c:v>Fuller</c:v>
                </c:pt>
                <c:pt idx="5">
                  <c:v>King</c:v>
                </c:pt>
                <c:pt idx="6">
                  <c:v>Leverling</c:v>
                </c:pt>
                <c:pt idx="7">
                  <c:v>Peacock</c:v>
                </c:pt>
                <c:pt idx="8">
                  <c:v>Suyama</c:v>
                </c:pt>
              </c:strCache>
            </c:strRef>
          </c:cat>
          <c:val>
            <c:numRef>
              <c:f>'Pivot Table &amp; Chart'!$B$5:$B$14</c:f>
              <c:numCache>
                <c:formatCode>General</c:formatCode>
                <c:ptCount val="9"/>
                <c:pt idx="0">
                  <c:v>9314.1</c:v>
                </c:pt>
                <c:pt idx="1">
                  <c:v>3425.4</c:v>
                </c:pt>
                <c:pt idx="2">
                  <c:v>7708.08</c:v>
                </c:pt>
                <c:pt idx="3">
                  <c:v>166</c:v>
                </c:pt>
                <c:pt idx="4">
                  <c:v>3781.8599999999997</c:v>
                </c:pt>
                <c:pt idx="5">
                  <c:v>834.2</c:v>
                </c:pt>
                <c:pt idx="6">
                  <c:v>3162.0000000000005</c:v>
                </c:pt>
                <c:pt idx="7">
                  <c:v>13936.599999999999</c:v>
                </c:pt>
                <c:pt idx="8">
                  <c:v>3850.54</c:v>
                </c:pt>
              </c:numCache>
            </c:numRef>
          </c:val>
          <c:extLst>
            <c:ext xmlns:c16="http://schemas.microsoft.com/office/drawing/2014/chart" uri="{C3380CC4-5D6E-409C-BE32-E72D297353CC}">
              <c16:uniqueId val="{00000000-EDF5-4655-A22A-B17185BC7DE8}"/>
            </c:ext>
          </c:extLst>
        </c:ser>
        <c:ser>
          <c:idx val="1"/>
          <c:order val="1"/>
          <c:tx>
            <c:strRef>
              <c:f>'Pivot Table &amp; Chart'!$C$3:$C$4</c:f>
              <c:strCache>
                <c:ptCount val="1"/>
                <c:pt idx="0">
                  <c:v>2004</c:v>
                </c:pt>
              </c:strCache>
            </c:strRef>
          </c:tx>
          <c:spPr>
            <a:solidFill>
              <a:schemeClr val="accent5"/>
            </a:solidFill>
            <a:ln>
              <a:noFill/>
            </a:ln>
            <a:effectLst/>
          </c:spPr>
          <c:invertIfNegative val="0"/>
          <c:cat>
            <c:strRef>
              <c:f>'Pivot Table &amp; Chart'!$A$5:$A$14</c:f>
              <c:strCache>
                <c:ptCount val="9"/>
                <c:pt idx="0">
                  <c:v>Buchanan</c:v>
                </c:pt>
                <c:pt idx="1">
                  <c:v>Callahan</c:v>
                </c:pt>
                <c:pt idx="2">
                  <c:v>Davolio</c:v>
                </c:pt>
                <c:pt idx="3">
                  <c:v>Dodsworth</c:v>
                </c:pt>
                <c:pt idx="4">
                  <c:v>Fuller</c:v>
                </c:pt>
                <c:pt idx="5">
                  <c:v>King</c:v>
                </c:pt>
                <c:pt idx="6">
                  <c:v>Leverling</c:v>
                </c:pt>
                <c:pt idx="7">
                  <c:v>Peacock</c:v>
                </c:pt>
                <c:pt idx="8">
                  <c:v>Suyama</c:v>
                </c:pt>
              </c:strCache>
            </c:strRef>
          </c:cat>
          <c:val>
            <c:numRef>
              <c:f>'Pivot Table &amp; Chart'!$C$5:$C$14</c:f>
              <c:numCache>
                <c:formatCode>General</c:formatCode>
                <c:ptCount val="9"/>
                <c:pt idx="0">
                  <c:v>31433.16</c:v>
                </c:pt>
                <c:pt idx="1">
                  <c:v>56954.020000000011</c:v>
                </c:pt>
                <c:pt idx="2">
                  <c:v>95850.359999999986</c:v>
                </c:pt>
                <c:pt idx="3">
                  <c:v>24756.89</c:v>
                </c:pt>
                <c:pt idx="4">
                  <c:v>71168.140000000014</c:v>
                </c:pt>
                <c:pt idx="5">
                  <c:v>59827.19</c:v>
                </c:pt>
                <c:pt idx="6">
                  <c:v>103719.06999999999</c:v>
                </c:pt>
                <c:pt idx="7">
                  <c:v>124655.56000000003</c:v>
                </c:pt>
                <c:pt idx="8">
                  <c:v>40826.370000000003</c:v>
                </c:pt>
              </c:numCache>
            </c:numRef>
          </c:val>
          <c:extLst>
            <c:ext xmlns:c16="http://schemas.microsoft.com/office/drawing/2014/chart" uri="{C3380CC4-5D6E-409C-BE32-E72D297353CC}">
              <c16:uniqueId val="{00000009-EDF5-4655-A22A-B17185BC7DE8}"/>
            </c:ext>
          </c:extLst>
        </c:ser>
        <c:ser>
          <c:idx val="2"/>
          <c:order val="2"/>
          <c:tx>
            <c:strRef>
              <c:f>'Pivot Table &amp; Chart'!$D$3:$D$4</c:f>
              <c:strCache>
                <c:ptCount val="1"/>
                <c:pt idx="0">
                  <c:v>2005</c:v>
                </c:pt>
              </c:strCache>
            </c:strRef>
          </c:tx>
          <c:spPr>
            <a:solidFill>
              <a:schemeClr val="accent4"/>
            </a:solidFill>
            <a:ln>
              <a:noFill/>
            </a:ln>
            <a:effectLst/>
          </c:spPr>
          <c:invertIfNegative val="0"/>
          <c:cat>
            <c:strRef>
              <c:f>'Pivot Table &amp; Chart'!$A$5:$A$14</c:f>
              <c:strCache>
                <c:ptCount val="9"/>
                <c:pt idx="0">
                  <c:v>Buchanan</c:v>
                </c:pt>
                <c:pt idx="1">
                  <c:v>Callahan</c:v>
                </c:pt>
                <c:pt idx="2">
                  <c:v>Davolio</c:v>
                </c:pt>
                <c:pt idx="3">
                  <c:v>Dodsworth</c:v>
                </c:pt>
                <c:pt idx="4">
                  <c:v>Fuller</c:v>
                </c:pt>
                <c:pt idx="5">
                  <c:v>King</c:v>
                </c:pt>
                <c:pt idx="6">
                  <c:v>Leverling</c:v>
                </c:pt>
                <c:pt idx="7">
                  <c:v>Peacock</c:v>
                </c:pt>
                <c:pt idx="8">
                  <c:v>Suyama</c:v>
                </c:pt>
              </c:strCache>
            </c:strRef>
          </c:cat>
          <c:val>
            <c:numRef>
              <c:f>'Pivot Table &amp; Chart'!$D$5:$D$14</c:f>
              <c:numCache>
                <c:formatCode>General</c:formatCode>
                <c:ptCount val="9"/>
                <c:pt idx="0">
                  <c:v>19691.89</c:v>
                </c:pt>
                <c:pt idx="1">
                  <c:v>46917.950000000004</c:v>
                </c:pt>
                <c:pt idx="2">
                  <c:v>55787.97</c:v>
                </c:pt>
                <c:pt idx="3">
                  <c:v>40396.639999999999</c:v>
                </c:pt>
                <c:pt idx="4">
                  <c:v>73524.179999999993</c:v>
                </c:pt>
                <c:pt idx="5">
                  <c:v>41903.64</c:v>
                </c:pt>
                <c:pt idx="6">
                  <c:v>79253.239999999991</c:v>
                </c:pt>
                <c:pt idx="7">
                  <c:v>51163.010000000009</c:v>
                </c:pt>
                <c:pt idx="8">
                  <c:v>17181.579999999998</c:v>
                </c:pt>
              </c:numCache>
            </c:numRef>
          </c:val>
          <c:extLst>
            <c:ext xmlns:c16="http://schemas.microsoft.com/office/drawing/2014/chart" uri="{C3380CC4-5D6E-409C-BE32-E72D297353CC}">
              <c16:uniqueId val="{0000000A-EDF5-4655-A22A-B17185BC7DE8}"/>
            </c:ext>
          </c:extLst>
        </c:ser>
        <c:dLbls>
          <c:showLegendKey val="0"/>
          <c:showVal val="0"/>
          <c:showCatName val="0"/>
          <c:showSerName val="0"/>
          <c:showPercent val="0"/>
          <c:showBubbleSize val="0"/>
        </c:dLbls>
        <c:gapWidth val="219"/>
        <c:axId val="2048868111"/>
        <c:axId val="2048868943"/>
      </c:barChart>
      <c:catAx>
        <c:axId val="2048868111"/>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48868943"/>
        <c:crosses val="autoZero"/>
        <c:auto val="1"/>
        <c:lblAlgn val="ctr"/>
        <c:lblOffset val="100"/>
        <c:noMultiLvlLbl val="0"/>
      </c:catAx>
      <c:valAx>
        <c:axId val="2048868943"/>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48868111"/>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8100" cap="flat" cmpd="sng" algn="ctr">
      <a:solidFill>
        <a:schemeClr val="accent4">
          <a:lumMod val="7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cap="none" spc="0" normalizeH="0" baseline="0">
                <a:solidFill>
                  <a:schemeClr val="dk1">
                    <a:lumMod val="50000"/>
                    <a:lumOff val="50000"/>
                  </a:schemeClr>
                </a:solidFill>
                <a:latin typeface="+mj-lt"/>
                <a:ea typeface="+mj-ea"/>
                <a:cs typeface="+mj-cs"/>
              </a:defRPr>
            </a:pPr>
            <a:r>
              <a:rPr lang="en-US"/>
              <a:t>Students' Marks Against Students' Names</a:t>
            </a:r>
          </a:p>
        </c:rich>
      </c:tx>
      <c:layout>
        <c:manualLayout>
          <c:xMode val="edge"/>
          <c:yMode val="edge"/>
          <c:x val="0.12374300087489064"/>
          <c:y val="2.7777777777777776E-2"/>
        </c:manualLayout>
      </c:layout>
      <c:overlay val="0"/>
      <c:spPr>
        <a:noFill/>
        <a:ln>
          <a:noFill/>
        </a:ln>
        <a:effectLst/>
      </c:spPr>
      <c:txPr>
        <a:bodyPr rot="0" spcFirstLastPara="1" vertOverflow="ellipsis" vert="horz" wrap="square" anchor="ctr" anchorCtr="1"/>
        <a:lstStyle/>
        <a:p>
          <a:pPr>
            <a:defRPr sz="1600" b="1" i="0" u="none" strike="noStrike" kern="1200" cap="none" spc="0" normalizeH="0" baseline="0">
              <a:solidFill>
                <a:schemeClr val="dk1">
                  <a:lumMod val="50000"/>
                  <a:lumOff val="50000"/>
                </a:schemeClr>
              </a:solidFill>
              <a:latin typeface="+mj-lt"/>
              <a:ea typeface="+mj-ea"/>
              <a:cs typeface="+mj-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blipFill>
              <a:blip xmlns:r="http://schemas.openxmlformats.org/officeDocument/2006/relationships" r:embed="rId3"/>
              <a:stretch>
                <a:fillRect/>
              </a:stretch>
            </a:blip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dk1">
                          <a:lumMod val="35000"/>
                          <a:lumOff val="65000"/>
                        </a:schemeClr>
                      </a:solidFill>
                      <a:round/>
                    </a:ln>
                    <a:effectLst/>
                  </c:spPr>
                </c15:leaderLines>
              </c:ext>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36</c:v>
                </c:pt>
                <c:pt idx="7">
                  <c:v>34</c:v>
                </c:pt>
                <c:pt idx="8">
                  <c:v>67</c:v>
                </c:pt>
                <c:pt idx="9">
                  <c:v>23</c:v>
                </c:pt>
              </c:numCache>
            </c:numRef>
          </c:val>
          <c:extLst>
            <c:ext xmlns:c16="http://schemas.microsoft.com/office/drawing/2014/chart" uri="{C3380CC4-5D6E-409C-BE32-E72D297353CC}">
              <c16:uniqueId val="{00000000-7735-40B5-8F83-2F5AC170ADC1}"/>
            </c:ext>
          </c:extLst>
        </c:ser>
        <c:ser>
          <c:idx val="1"/>
          <c:order val="1"/>
          <c:tx>
            <c:strRef>
              <c:f>Chart!$E$1</c:f>
              <c:strCache>
                <c:ptCount val="1"/>
                <c:pt idx="0">
                  <c:v>Sub2</c:v>
                </c:pt>
              </c:strCache>
            </c:strRef>
          </c:tx>
          <c:spPr>
            <a:blipFill>
              <a:blip xmlns:r="http://schemas.openxmlformats.org/officeDocument/2006/relationships" r:embed="rId4"/>
              <a:stretch>
                <a:fillRect/>
              </a:stretch>
            </a:blip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dk1">
                          <a:lumMod val="35000"/>
                          <a:lumOff val="65000"/>
                        </a:schemeClr>
                      </a:solidFill>
                      <a:round/>
                    </a:ln>
                    <a:effectLst/>
                  </c:spPr>
                </c15:leaderLines>
              </c:ext>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7735-40B5-8F83-2F5AC170ADC1}"/>
            </c:ext>
          </c:extLst>
        </c:ser>
        <c:dLbls>
          <c:showLegendKey val="0"/>
          <c:showVal val="1"/>
          <c:showCatName val="0"/>
          <c:showSerName val="0"/>
          <c:showPercent val="0"/>
          <c:showBubbleSize val="0"/>
        </c:dLbls>
        <c:gapWidth val="150"/>
        <c:overlap val="-25"/>
        <c:axId val="689488800"/>
        <c:axId val="689497536"/>
      </c:barChart>
      <c:catAx>
        <c:axId val="689488800"/>
        <c:scaling>
          <c:orientation val="minMax"/>
        </c:scaling>
        <c:delete val="0"/>
        <c:axPos val="b"/>
        <c:numFmt formatCode="General" sourceLinked="1"/>
        <c:majorTickMark val="none"/>
        <c:minorTickMark val="none"/>
        <c:tickLblPos val="nextTo"/>
        <c:spPr>
          <a:noFill/>
          <a:ln w="9525" cap="flat" cmpd="sng" algn="ctr">
            <a:solidFill>
              <a:schemeClr val="dk1">
                <a:lumMod val="15000"/>
                <a:lumOff val="85000"/>
              </a:schemeClr>
            </a:solidFill>
            <a:round/>
          </a:ln>
          <a:effectLst/>
        </c:spPr>
        <c:txPr>
          <a:bodyPr rot="-60000000" spcFirstLastPara="1" vertOverflow="ellipsis" vert="horz" wrap="square" anchor="ctr" anchorCtr="1"/>
          <a:lstStyle/>
          <a:p>
            <a:pPr>
              <a:defRPr sz="900" b="0" i="0" u="none" strike="noStrike" kern="1200" cap="none" spc="0" normalizeH="0" baseline="0">
                <a:solidFill>
                  <a:schemeClr val="dk1">
                    <a:lumMod val="65000"/>
                    <a:lumOff val="35000"/>
                  </a:schemeClr>
                </a:solidFill>
                <a:latin typeface="+mn-lt"/>
                <a:ea typeface="+mn-ea"/>
                <a:cs typeface="+mn-cs"/>
              </a:defRPr>
            </a:pPr>
            <a:endParaRPr lang="en-US"/>
          </a:p>
        </c:txPr>
        <c:crossAx val="689497536"/>
        <c:crosses val="autoZero"/>
        <c:auto val="1"/>
        <c:lblAlgn val="ctr"/>
        <c:lblOffset val="100"/>
        <c:noMultiLvlLbl val="0"/>
      </c:catAx>
      <c:valAx>
        <c:axId val="689497536"/>
        <c:scaling>
          <c:orientation val="minMax"/>
        </c:scaling>
        <c:delete val="1"/>
        <c:axPos val="l"/>
        <c:numFmt formatCode="General" sourceLinked="1"/>
        <c:majorTickMark val="none"/>
        <c:minorTickMark val="none"/>
        <c:tickLblPos val="nextTo"/>
        <c:crossAx val="689488800"/>
        <c:crosses val="autoZero"/>
        <c:crossBetween val="between"/>
      </c:valAx>
      <c:spPr>
        <a:pattFill prst="ltDnDiag">
          <a:fgClr>
            <a:schemeClr val="dk1">
              <a:lumMod val="15000"/>
              <a:lumOff val="85000"/>
            </a:schemeClr>
          </a:fgClr>
          <a:bgClr>
            <a:schemeClr val="lt1"/>
          </a:bgClr>
        </a:patt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dk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38100" cap="flat" cmpd="sng" algn="ctr">
      <a:solidFill>
        <a:srgbClr val="C00000"/>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Student Names vs. Subject Marks</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lineChart>
        <c:grouping val="standard"/>
        <c:varyColors val="0"/>
        <c:ser>
          <c:idx val="0"/>
          <c:order val="0"/>
          <c:tx>
            <c:strRef>
              <c:f>Chart!$D$1</c:f>
              <c:strCache>
                <c:ptCount val="1"/>
                <c:pt idx="0">
                  <c:v>Sub1</c:v>
                </c:pt>
              </c:strCache>
            </c:strRef>
          </c:tx>
          <c:spPr>
            <a:ln w="34925" cap="rnd">
              <a:solidFill>
                <a:schemeClr val="accent1"/>
              </a:solidFill>
              <a:round/>
            </a:ln>
            <a:effectLst>
              <a:outerShdw blurRad="40000" dist="23000" dir="5400000" rotWithShape="0">
                <a:srgbClr val="000000">
                  <a:alpha val="35000"/>
                </a:srgbClr>
              </a:outerShdw>
            </a:effectLst>
          </c:spPr>
          <c:marker>
            <c:symbol val="circle"/>
            <c:size val="6"/>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9525">
                <a:solidFill>
                  <a:schemeClr val="accent1"/>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36</c:v>
                </c:pt>
                <c:pt idx="7">
                  <c:v>34</c:v>
                </c:pt>
                <c:pt idx="8">
                  <c:v>67</c:v>
                </c:pt>
                <c:pt idx="9">
                  <c:v>23</c:v>
                </c:pt>
              </c:numCache>
            </c:numRef>
          </c:val>
          <c:smooth val="0"/>
          <c:extLst>
            <c:ext xmlns:c16="http://schemas.microsoft.com/office/drawing/2014/chart" uri="{C3380CC4-5D6E-409C-BE32-E72D297353CC}">
              <c16:uniqueId val="{00000000-E706-477F-99F2-7389A7392EE9}"/>
            </c:ext>
          </c:extLst>
        </c:ser>
        <c:ser>
          <c:idx val="1"/>
          <c:order val="1"/>
          <c:tx>
            <c:strRef>
              <c:f>Chart!$E$1</c:f>
              <c:strCache>
                <c:ptCount val="1"/>
                <c:pt idx="0">
                  <c:v>Sub2</c:v>
                </c:pt>
              </c:strCache>
            </c:strRef>
          </c:tx>
          <c:spPr>
            <a:ln w="34925" cap="rnd">
              <a:solidFill>
                <a:schemeClr val="accent2"/>
              </a:solidFill>
              <a:round/>
            </a:ln>
            <a:effectLst>
              <a:outerShdw blurRad="40000" dist="23000" dir="5400000" rotWithShape="0">
                <a:srgbClr val="000000">
                  <a:alpha val="35000"/>
                </a:srgbClr>
              </a:outerShdw>
            </a:effectLst>
          </c:spPr>
          <c:marker>
            <c:symbol val="circle"/>
            <c:size val="6"/>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w="9525">
                <a:solidFill>
                  <a:schemeClr val="accent2"/>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smooth val="0"/>
          <c:extLst>
            <c:ext xmlns:c16="http://schemas.microsoft.com/office/drawing/2014/chart" uri="{C3380CC4-5D6E-409C-BE32-E72D297353CC}">
              <c16:uniqueId val="{00000001-E706-477F-99F2-7389A7392EE9}"/>
            </c:ext>
          </c:extLst>
        </c:ser>
        <c:ser>
          <c:idx val="2"/>
          <c:order val="2"/>
          <c:tx>
            <c:strRef>
              <c:f>Chart!$F$1</c:f>
              <c:strCache>
                <c:ptCount val="1"/>
                <c:pt idx="0">
                  <c:v>Sub3</c:v>
                </c:pt>
              </c:strCache>
            </c:strRef>
          </c:tx>
          <c:spPr>
            <a:ln w="34925" cap="rnd">
              <a:solidFill>
                <a:schemeClr val="accent3"/>
              </a:solidFill>
              <a:round/>
            </a:ln>
            <a:effectLst>
              <a:outerShdw blurRad="40000" dist="23000" dir="5400000" rotWithShape="0">
                <a:srgbClr val="000000">
                  <a:alpha val="35000"/>
                </a:srgbClr>
              </a:outerShdw>
            </a:effectLst>
          </c:spPr>
          <c:marker>
            <c:symbol val="circle"/>
            <c:size val="6"/>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w="9525">
                <a:solidFill>
                  <a:schemeClr val="accent3"/>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smooth val="0"/>
          <c:extLst>
            <c:ext xmlns:c16="http://schemas.microsoft.com/office/drawing/2014/chart" uri="{C3380CC4-5D6E-409C-BE32-E72D297353CC}">
              <c16:uniqueId val="{00000002-E706-477F-99F2-7389A7392EE9}"/>
            </c:ext>
          </c:extLst>
        </c:ser>
        <c:dLbls>
          <c:showLegendKey val="0"/>
          <c:showVal val="0"/>
          <c:showCatName val="0"/>
          <c:showSerName val="0"/>
          <c:showPercent val="0"/>
          <c:showBubbleSize val="0"/>
        </c:dLbls>
        <c:marker val="1"/>
        <c:smooth val="0"/>
        <c:axId val="2127681776"/>
        <c:axId val="2127673456"/>
      </c:lineChart>
      <c:catAx>
        <c:axId val="2127681776"/>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2127673456"/>
        <c:crosses val="autoZero"/>
        <c:auto val="1"/>
        <c:lblAlgn val="ctr"/>
        <c:lblOffset val="100"/>
        <c:noMultiLvlLbl val="0"/>
      </c:catAx>
      <c:valAx>
        <c:axId val="2127673456"/>
        <c:scaling>
          <c:orientation val="minMax"/>
        </c:scaling>
        <c:delete val="0"/>
        <c:axPos val="l"/>
        <c:majorGridlines>
          <c:spPr>
            <a:ln w="9525" cap="flat" cmpd="sng" algn="ctr">
              <a:solidFill>
                <a:schemeClr val="lt1">
                  <a:lumMod val="95000"/>
                  <a:alpha val="10000"/>
                </a:schemeClr>
              </a:solidFill>
              <a:round/>
            </a:ln>
            <a:effectLst/>
          </c:spPr>
        </c:majorGridlines>
        <c:title>
          <c:overlay val="0"/>
          <c:spPr>
            <a:noFill/>
            <a:ln>
              <a:noFill/>
            </a:ln>
            <a:effectLst/>
          </c:spPr>
          <c:txPr>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2127681776"/>
        <c:crosses val="autoZero"/>
        <c:crossBetween val="between"/>
      </c:valAx>
      <c:dTable>
        <c:showHorzBorder val="1"/>
        <c:showVertBorder val="1"/>
        <c:showOutline val="1"/>
        <c:showKeys val="1"/>
        <c:spPr>
          <a:noFill/>
          <a:ln w="9525">
            <a:solidFill>
              <a:schemeClr val="lt1">
                <a:lumMod val="95000"/>
                <a:alpha val="54000"/>
              </a:schemeClr>
            </a:solidFill>
          </a:ln>
          <a:effectLst/>
        </c:spPr>
        <c:txPr>
          <a:bodyPr rot="0" spcFirstLastPara="1" vertOverflow="ellipsis" vert="horz" wrap="square" anchor="ctr" anchorCtr="1"/>
          <a:lstStyle/>
          <a:p>
            <a:pPr rtl="0">
              <a:defRPr sz="900" b="0" i="0" u="none" strike="noStrike" kern="1200" baseline="0">
                <a:solidFill>
                  <a:schemeClr val="lt1">
                    <a:lumMod val="85000"/>
                  </a:schemeClr>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Student Names vs. Subject Marks</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pie3DChart>
        <c:varyColors val="1"/>
        <c:ser>
          <c:idx val="0"/>
          <c:order val="0"/>
          <c:tx>
            <c:strRef>
              <c:f>Chart!$D$1</c:f>
              <c:strCache>
                <c:ptCount val="1"/>
                <c:pt idx="0">
                  <c:v>Sub1</c:v>
                </c:pt>
              </c:strCache>
            </c:strRef>
          </c:tx>
          <c:dPt>
            <c:idx val="0"/>
            <c:bubble3D val="0"/>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1-8ACB-489B-99E0-E0C0E47C690F}"/>
              </c:ext>
            </c:extLst>
          </c:dPt>
          <c:dPt>
            <c:idx val="1"/>
            <c:bubble3D val="0"/>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3-8ACB-489B-99E0-E0C0E47C690F}"/>
              </c:ext>
            </c:extLst>
          </c:dPt>
          <c:dPt>
            <c:idx val="2"/>
            <c:bubble3D val="0"/>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5-8ACB-489B-99E0-E0C0E47C690F}"/>
              </c:ext>
            </c:extLst>
          </c:dPt>
          <c:dPt>
            <c:idx val="3"/>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7-8ACB-489B-99E0-E0C0E47C690F}"/>
              </c:ext>
            </c:extLst>
          </c:dPt>
          <c:dPt>
            <c:idx val="4"/>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9-8ACB-489B-99E0-E0C0E47C690F}"/>
              </c:ext>
            </c:extLst>
          </c:dPt>
          <c:dPt>
            <c:idx val="5"/>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B-8ACB-489B-99E0-E0C0E47C690F}"/>
              </c:ext>
            </c:extLst>
          </c:dPt>
          <c:dPt>
            <c:idx val="6"/>
            <c:bubble3D val="0"/>
            <c:spPr>
              <a:gradFill rotWithShape="1">
                <a:gsLst>
                  <a:gs pos="0">
                    <a:schemeClr val="accent1">
                      <a:lumMod val="60000"/>
                      <a:shade val="51000"/>
                      <a:satMod val="130000"/>
                    </a:schemeClr>
                  </a:gs>
                  <a:gs pos="80000">
                    <a:schemeClr val="accent1">
                      <a:lumMod val="60000"/>
                      <a:shade val="93000"/>
                      <a:satMod val="130000"/>
                    </a:schemeClr>
                  </a:gs>
                  <a:gs pos="100000">
                    <a:schemeClr val="accent1">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D-8ACB-489B-99E0-E0C0E47C690F}"/>
              </c:ext>
            </c:extLst>
          </c:dPt>
          <c:dPt>
            <c:idx val="7"/>
            <c:bubble3D val="0"/>
            <c:spPr>
              <a:gradFill rotWithShape="1">
                <a:gsLst>
                  <a:gs pos="0">
                    <a:schemeClr val="accent2">
                      <a:lumMod val="60000"/>
                      <a:shade val="51000"/>
                      <a:satMod val="130000"/>
                    </a:schemeClr>
                  </a:gs>
                  <a:gs pos="80000">
                    <a:schemeClr val="accent2">
                      <a:lumMod val="60000"/>
                      <a:shade val="93000"/>
                      <a:satMod val="130000"/>
                    </a:schemeClr>
                  </a:gs>
                  <a:gs pos="100000">
                    <a:schemeClr val="accent2">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F-8ACB-489B-99E0-E0C0E47C690F}"/>
              </c:ext>
            </c:extLst>
          </c:dPt>
          <c:dPt>
            <c:idx val="8"/>
            <c:bubble3D val="0"/>
            <c:spPr>
              <a:gradFill rotWithShape="1">
                <a:gsLst>
                  <a:gs pos="0">
                    <a:schemeClr val="accent3">
                      <a:lumMod val="60000"/>
                      <a:shade val="51000"/>
                      <a:satMod val="130000"/>
                    </a:schemeClr>
                  </a:gs>
                  <a:gs pos="80000">
                    <a:schemeClr val="accent3">
                      <a:lumMod val="60000"/>
                      <a:shade val="93000"/>
                      <a:satMod val="130000"/>
                    </a:schemeClr>
                  </a:gs>
                  <a:gs pos="100000">
                    <a:schemeClr val="accent3">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11-8ACB-489B-99E0-E0C0E47C690F}"/>
              </c:ext>
            </c:extLst>
          </c:dPt>
          <c:dPt>
            <c:idx val="9"/>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13-8ACB-489B-99E0-E0C0E47C690F}"/>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36</c:v>
                </c:pt>
                <c:pt idx="7">
                  <c:v>34</c:v>
                </c:pt>
                <c:pt idx="8">
                  <c:v>67</c:v>
                </c:pt>
                <c:pt idx="9">
                  <c:v>23</c:v>
                </c:pt>
              </c:numCache>
            </c:numRef>
          </c:val>
          <c:extLst>
            <c:ext xmlns:c16="http://schemas.microsoft.com/office/drawing/2014/chart" uri="{C3380CC4-5D6E-409C-BE32-E72D297353CC}">
              <c16:uniqueId val="{00000000-1E3B-48D3-8198-6312D14478A7}"/>
            </c:ext>
          </c:extLst>
        </c:ser>
        <c:ser>
          <c:idx val="1"/>
          <c:order val="1"/>
          <c:tx>
            <c:strRef>
              <c:f>Chart!$E$1</c:f>
              <c:strCache>
                <c:ptCount val="1"/>
                <c:pt idx="0">
                  <c:v>Sub2</c:v>
                </c:pt>
              </c:strCache>
            </c:strRef>
          </c:tx>
          <c:dPt>
            <c:idx val="0"/>
            <c:bubble3D val="0"/>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15-8ACB-489B-99E0-E0C0E47C690F}"/>
              </c:ext>
            </c:extLst>
          </c:dPt>
          <c:dPt>
            <c:idx val="1"/>
            <c:bubble3D val="0"/>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17-8ACB-489B-99E0-E0C0E47C690F}"/>
              </c:ext>
            </c:extLst>
          </c:dPt>
          <c:dPt>
            <c:idx val="2"/>
            <c:bubble3D val="0"/>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19-8ACB-489B-99E0-E0C0E47C690F}"/>
              </c:ext>
            </c:extLst>
          </c:dPt>
          <c:dPt>
            <c:idx val="3"/>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1B-8ACB-489B-99E0-E0C0E47C690F}"/>
              </c:ext>
            </c:extLst>
          </c:dPt>
          <c:dPt>
            <c:idx val="4"/>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1D-8ACB-489B-99E0-E0C0E47C690F}"/>
              </c:ext>
            </c:extLst>
          </c:dPt>
          <c:dPt>
            <c:idx val="5"/>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1F-8ACB-489B-99E0-E0C0E47C690F}"/>
              </c:ext>
            </c:extLst>
          </c:dPt>
          <c:dPt>
            <c:idx val="6"/>
            <c:bubble3D val="0"/>
            <c:spPr>
              <a:gradFill rotWithShape="1">
                <a:gsLst>
                  <a:gs pos="0">
                    <a:schemeClr val="accent1">
                      <a:lumMod val="60000"/>
                      <a:shade val="51000"/>
                      <a:satMod val="130000"/>
                    </a:schemeClr>
                  </a:gs>
                  <a:gs pos="80000">
                    <a:schemeClr val="accent1">
                      <a:lumMod val="60000"/>
                      <a:shade val="93000"/>
                      <a:satMod val="130000"/>
                    </a:schemeClr>
                  </a:gs>
                  <a:gs pos="100000">
                    <a:schemeClr val="accent1">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21-8ACB-489B-99E0-E0C0E47C690F}"/>
              </c:ext>
            </c:extLst>
          </c:dPt>
          <c:dPt>
            <c:idx val="7"/>
            <c:bubble3D val="0"/>
            <c:spPr>
              <a:gradFill rotWithShape="1">
                <a:gsLst>
                  <a:gs pos="0">
                    <a:schemeClr val="accent2">
                      <a:lumMod val="60000"/>
                      <a:shade val="51000"/>
                      <a:satMod val="130000"/>
                    </a:schemeClr>
                  </a:gs>
                  <a:gs pos="80000">
                    <a:schemeClr val="accent2">
                      <a:lumMod val="60000"/>
                      <a:shade val="93000"/>
                      <a:satMod val="130000"/>
                    </a:schemeClr>
                  </a:gs>
                  <a:gs pos="100000">
                    <a:schemeClr val="accent2">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23-8ACB-489B-99E0-E0C0E47C690F}"/>
              </c:ext>
            </c:extLst>
          </c:dPt>
          <c:dPt>
            <c:idx val="8"/>
            <c:bubble3D val="0"/>
            <c:spPr>
              <a:gradFill rotWithShape="1">
                <a:gsLst>
                  <a:gs pos="0">
                    <a:schemeClr val="accent3">
                      <a:lumMod val="60000"/>
                      <a:shade val="51000"/>
                      <a:satMod val="130000"/>
                    </a:schemeClr>
                  </a:gs>
                  <a:gs pos="80000">
                    <a:schemeClr val="accent3">
                      <a:lumMod val="60000"/>
                      <a:shade val="93000"/>
                      <a:satMod val="130000"/>
                    </a:schemeClr>
                  </a:gs>
                  <a:gs pos="100000">
                    <a:schemeClr val="accent3">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25-8ACB-489B-99E0-E0C0E47C690F}"/>
              </c:ext>
            </c:extLst>
          </c:dPt>
          <c:dPt>
            <c:idx val="9"/>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27-8ACB-489B-99E0-E0C0E47C690F}"/>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1E3B-48D3-8198-6312D14478A7}"/>
            </c:ext>
          </c:extLst>
        </c:ser>
        <c:ser>
          <c:idx val="2"/>
          <c:order val="2"/>
          <c:tx>
            <c:strRef>
              <c:f>Chart!$F$1</c:f>
              <c:strCache>
                <c:ptCount val="1"/>
                <c:pt idx="0">
                  <c:v>Sub3</c:v>
                </c:pt>
              </c:strCache>
            </c:strRef>
          </c:tx>
          <c:dPt>
            <c:idx val="0"/>
            <c:bubble3D val="0"/>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29-8ACB-489B-99E0-E0C0E47C690F}"/>
              </c:ext>
            </c:extLst>
          </c:dPt>
          <c:dPt>
            <c:idx val="1"/>
            <c:bubble3D val="0"/>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2B-8ACB-489B-99E0-E0C0E47C690F}"/>
              </c:ext>
            </c:extLst>
          </c:dPt>
          <c:dPt>
            <c:idx val="2"/>
            <c:bubble3D val="0"/>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2D-8ACB-489B-99E0-E0C0E47C690F}"/>
              </c:ext>
            </c:extLst>
          </c:dPt>
          <c:dPt>
            <c:idx val="3"/>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2F-8ACB-489B-99E0-E0C0E47C690F}"/>
              </c:ext>
            </c:extLst>
          </c:dPt>
          <c:dPt>
            <c:idx val="4"/>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31-8ACB-489B-99E0-E0C0E47C690F}"/>
              </c:ext>
            </c:extLst>
          </c:dPt>
          <c:dPt>
            <c:idx val="5"/>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33-8ACB-489B-99E0-E0C0E47C690F}"/>
              </c:ext>
            </c:extLst>
          </c:dPt>
          <c:dPt>
            <c:idx val="6"/>
            <c:bubble3D val="0"/>
            <c:spPr>
              <a:gradFill rotWithShape="1">
                <a:gsLst>
                  <a:gs pos="0">
                    <a:schemeClr val="accent1">
                      <a:lumMod val="60000"/>
                      <a:shade val="51000"/>
                      <a:satMod val="130000"/>
                    </a:schemeClr>
                  </a:gs>
                  <a:gs pos="80000">
                    <a:schemeClr val="accent1">
                      <a:lumMod val="60000"/>
                      <a:shade val="93000"/>
                      <a:satMod val="130000"/>
                    </a:schemeClr>
                  </a:gs>
                  <a:gs pos="100000">
                    <a:schemeClr val="accent1">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35-8ACB-489B-99E0-E0C0E47C690F}"/>
              </c:ext>
            </c:extLst>
          </c:dPt>
          <c:dPt>
            <c:idx val="7"/>
            <c:bubble3D val="0"/>
            <c:spPr>
              <a:gradFill rotWithShape="1">
                <a:gsLst>
                  <a:gs pos="0">
                    <a:schemeClr val="accent2">
                      <a:lumMod val="60000"/>
                      <a:shade val="51000"/>
                      <a:satMod val="130000"/>
                    </a:schemeClr>
                  </a:gs>
                  <a:gs pos="80000">
                    <a:schemeClr val="accent2">
                      <a:lumMod val="60000"/>
                      <a:shade val="93000"/>
                      <a:satMod val="130000"/>
                    </a:schemeClr>
                  </a:gs>
                  <a:gs pos="100000">
                    <a:schemeClr val="accent2">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37-8ACB-489B-99E0-E0C0E47C690F}"/>
              </c:ext>
            </c:extLst>
          </c:dPt>
          <c:dPt>
            <c:idx val="8"/>
            <c:bubble3D val="0"/>
            <c:spPr>
              <a:gradFill rotWithShape="1">
                <a:gsLst>
                  <a:gs pos="0">
                    <a:schemeClr val="accent3">
                      <a:lumMod val="60000"/>
                      <a:shade val="51000"/>
                      <a:satMod val="130000"/>
                    </a:schemeClr>
                  </a:gs>
                  <a:gs pos="80000">
                    <a:schemeClr val="accent3">
                      <a:lumMod val="60000"/>
                      <a:shade val="93000"/>
                      <a:satMod val="130000"/>
                    </a:schemeClr>
                  </a:gs>
                  <a:gs pos="100000">
                    <a:schemeClr val="accent3">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39-8ACB-489B-99E0-E0C0E47C690F}"/>
              </c:ext>
            </c:extLst>
          </c:dPt>
          <c:dPt>
            <c:idx val="9"/>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3B-8ACB-489B-99E0-E0C0E47C690F}"/>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1E3B-48D3-8198-6312D14478A7}"/>
            </c:ext>
          </c:extLst>
        </c:ser>
        <c:dLbls>
          <c:showLegendKey val="0"/>
          <c:showVal val="0"/>
          <c:showCatName val="0"/>
          <c:showSerName val="0"/>
          <c:showPercent val="1"/>
          <c:showBubbleSize val="0"/>
          <c:showLeaderLines val="1"/>
        </c:dLbls>
      </c:pie3D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200" b="0" i="0" u="none" strike="noStrike" kern="1200" spc="0" baseline="0">
                <a:solidFill>
                  <a:schemeClr val="tx1"/>
                </a:solidFill>
                <a:latin typeface="+mn-lt"/>
                <a:ea typeface="+mn-ea"/>
                <a:cs typeface="+mn-cs"/>
              </a:defRPr>
            </a:pPr>
            <a:r>
              <a:rPr lang="en-US"/>
              <a:t>Monthly Sales vs. Cumulative Monthly Sales</a:t>
            </a:r>
          </a:p>
        </c:rich>
      </c:tx>
      <c:overlay val="0"/>
      <c:spPr>
        <a:noFill/>
        <a:ln>
          <a:noFill/>
        </a:ln>
        <a:effectLst/>
      </c:spPr>
      <c:txPr>
        <a:bodyPr rot="0" spcFirstLastPara="1" vertOverflow="ellipsis" vert="horz" wrap="square" anchor="ctr" anchorCtr="1"/>
        <a:lstStyle/>
        <a:p>
          <a:pPr>
            <a:defRPr lang="en-US" sz="1200" b="0"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Chart!$B$14</c:f>
              <c:strCache>
                <c:ptCount val="1"/>
                <c:pt idx="0">
                  <c:v>Sales</c:v>
                </c:pt>
              </c:strCache>
            </c:strRef>
          </c:tx>
          <c:spPr>
            <a:solidFill>
              <a:schemeClr val="accent1"/>
            </a:solidFill>
            <a:ln>
              <a:noFill/>
            </a:ln>
            <a:effectLst/>
          </c:spPr>
          <c:invertIfNegative val="0"/>
          <c:cat>
            <c:strRef>
              <c:f>Chart!$A$15:$A$26</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B$15:$B$26</c:f>
              <c:numCache>
                <c:formatCode>General</c:formatCode>
                <c:ptCount val="12"/>
                <c:pt idx="0">
                  <c:v>325</c:v>
                </c:pt>
                <c:pt idx="1">
                  <c:v>320</c:v>
                </c:pt>
                <c:pt idx="2">
                  <c:v>300</c:v>
                </c:pt>
                <c:pt idx="3">
                  <c:v>350</c:v>
                </c:pt>
                <c:pt idx="4">
                  <c:v>125</c:v>
                </c:pt>
                <c:pt idx="5">
                  <c:v>100</c:v>
                </c:pt>
                <c:pt idx="6">
                  <c:v>310</c:v>
                </c:pt>
                <c:pt idx="7">
                  <c:v>315</c:v>
                </c:pt>
                <c:pt idx="8">
                  <c:v>350</c:v>
                </c:pt>
                <c:pt idx="9">
                  <c:v>400</c:v>
                </c:pt>
                <c:pt idx="10">
                  <c:v>450</c:v>
                </c:pt>
                <c:pt idx="11">
                  <c:v>350</c:v>
                </c:pt>
              </c:numCache>
            </c:numRef>
          </c:val>
          <c:extLst>
            <c:ext xmlns:c16="http://schemas.microsoft.com/office/drawing/2014/chart" uri="{C3380CC4-5D6E-409C-BE32-E72D297353CC}">
              <c16:uniqueId val="{00000000-ECFC-4D59-B0D5-90422EEF457E}"/>
            </c:ext>
          </c:extLst>
        </c:ser>
        <c:dLbls>
          <c:showLegendKey val="0"/>
          <c:showVal val="0"/>
          <c:showCatName val="0"/>
          <c:showSerName val="0"/>
          <c:showPercent val="0"/>
          <c:showBubbleSize val="0"/>
        </c:dLbls>
        <c:gapWidth val="219"/>
        <c:axId val="887453488"/>
        <c:axId val="887456400"/>
      </c:barChart>
      <c:lineChart>
        <c:grouping val="standard"/>
        <c:varyColors val="0"/>
        <c:ser>
          <c:idx val="1"/>
          <c:order val="1"/>
          <c:tx>
            <c:strRef>
              <c:f>Chart!$C$14</c:f>
              <c:strCache>
                <c:ptCount val="1"/>
                <c:pt idx="0">
                  <c:v>Cum. Sales</c:v>
                </c:pt>
              </c:strCache>
            </c:strRef>
          </c:tx>
          <c:spPr>
            <a:ln w="28575" cap="rnd">
              <a:solidFill>
                <a:schemeClr val="accent2"/>
              </a:solidFill>
              <a:round/>
            </a:ln>
            <a:effectLst/>
          </c:spPr>
          <c:marker>
            <c:symbol val="none"/>
          </c:marker>
          <c:cat>
            <c:strRef>
              <c:f>Chart!$A$15:$A$26</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C$15:$C$26</c:f>
              <c:numCache>
                <c:formatCode>General</c:formatCode>
                <c:ptCount val="12"/>
                <c:pt idx="0">
                  <c:v>325</c:v>
                </c:pt>
                <c:pt idx="1">
                  <c:v>645</c:v>
                </c:pt>
                <c:pt idx="2">
                  <c:v>945</c:v>
                </c:pt>
                <c:pt idx="3">
                  <c:v>1295</c:v>
                </c:pt>
                <c:pt idx="4">
                  <c:v>1420</c:v>
                </c:pt>
                <c:pt idx="5">
                  <c:v>1520</c:v>
                </c:pt>
                <c:pt idx="6">
                  <c:v>1830</c:v>
                </c:pt>
                <c:pt idx="7">
                  <c:v>2145</c:v>
                </c:pt>
                <c:pt idx="8">
                  <c:v>2495</c:v>
                </c:pt>
                <c:pt idx="9">
                  <c:v>2895</c:v>
                </c:pt>
                <c:pt idx="10">
                  <c:v>3345</c:v>
                </c:pt>
                <c:pt idx="11">
                  <c:v>3695</c:v>
                </c:pt>
              </c:numCache>
            </c:numRef>
          </c:val>
          <c:smooth val="0"/>
          <c:extLst>
            <c:ext xmlns:c16="http://schemas.microsoft.com/office/drawing/2014/chart" uri="{C3380CC4-5D6E-409C-BE32-E72D297353CC}">
              <c16:uniqueId val="{00000001-ECFC-4D59-B0D5-90422EEF457E}"/>
            </c:ext>
          </c:extLst>
        </c:ser>
        <c:dLbls>
          <c:showLegendKey val="0"/>
          <c:showVal val="0"/>
          <c:showCatName val="0"/>
          <c:showSerName val="0"/>
          <c:showPercent val="0"/>
          <c:showBubbleSize val="0"/>
        </c:dLbls>
        <c:marker val="1"/>
        <c:smooth val="0"/>
        <c:axId val="977248960"/>
        <c:axId val="977256864"/>
      </c:lineChart>
      <c:catAx>
        <c:axId val="8874534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n-US" sz="1000" b="0" i="0" u="none" strike="noStrike" kern="1200" baseline="0">
                <a:solidFill>
                  <a:schemeClr val="tx1"/>
                </a:solidFill>
                <a:latin typeface="+mn-lt"/>
                <a:ea typeface="+mn-ea"/>
                <a:cs typeface="+mn-cs"/>
              </a:defRPr>
            </a:pPr>
            <a:endParaRPr lang="en-US"/>
          </a:p>
        </c:txPr>
        <c:crossAx val="887456400"/>
        <c:crosses val="autoZero"/>
        <c:auto val="1"/>
        <c:lblAlgn val="ctr"/>
        <c:lblOffset val="100"/>
        <c:noMultiLvlLbl val="0"/>
      </c:catAx>
      <c:valAx>
        <c:axId val="88745640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lang="en-US" sz="1000" b="0" i="0" u="none" strike="noStrike" kern="1200" baseline="0">
                <a:solidFill>
                  <a:schemeClr val="tx1"/>
                </a:solidFill>
                <a:latin typeface="+mn-lt"/>
                <a:ea typeface="+mn-ea"/>
                <a:cs typeface="+mn-cs"/>
              </a:defRPr>
            </a:pPr>
            <a:endParaRPr lang="en-US"/>
          </a:p>
        </c:txPr>
        <c:crossAx val="887453488"/>
        <c:crosses val="autoZero"/>
        <c:crossBetween val="between"/>
      </c:valAx>
      <c:valAx>
        <c:axId val="97725686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lang="en-US" sz="1000" b="0" i="0" u="none" strike="noStrike" kern="1200" baseline="0">
                <a:solidFill>
                  <a:schemeClr val="tx1"/>
                </a:solidFill>
                <a:latin typeface="+mn-lt"/>
                <a:ea typeface="+mn-ea"/>
                <a:cs typeface="+mn-cs"/>
              </a:defRPr>
            </a:pPr>
            <a:endParaRPr lang="en-US"/>
          </a:p>
        </c:txPr>
        <c:crossAx val="977248960"/>
        <c:crosses val="max"/>
        <c:crossBetween val="between"/>
      </c:valAx>
      <c:catAx>
        <c:axId val="977248960"/>
        <c:scaling>
          <c:orientation val="minMax"/>
        </c:scaling>
        <c:delete val="1"/>
        <c:axPos val="b"/>
        <c:numFmt formatCode="General" sourceLinked="1"/>
        <c:majorTickMark val="out"/>
        <c:minorTickMark val="none"/>
        <c:tickLblPos val="nextTo"/>
        <c:crossAx val="977256864"/>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lang="en-US" sz="10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lang="en-US" sz="1000" b="0" i="0" u="none" strike="noStrike" kern="1200" baseline="0">
          <a:solidFill>
            <a:schemeClr val="tx1"/>
          </a:solidFill>
          <a:latin typeface="+mn-lt"/>
          <a:ea typeface="+mn-ea"/>
          <a:cs typeface="+mn-cs"/>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v>Sales vs. Cumulative Sales</c:v>
          </c:tx>
          <c:spPr>
            <a:ln w="25400" cap="rnd">
              <a:noFill/>
              <a:round/>
            </a:ln>
            <a:effectLst/>
          </c:spPr>
          <c:marker>
            <c:symbol val="circle"/>
            <c:size val="5"/>
            <c:spPr>
              <a:solidFill>
                <a:schemeClr val="accent1"/>
              </a:solidFill>
              <a:ln w="9525">
                <a:solidFill>
                  <a:schemeClr val="accent1"/>
                </a:solidFill>
              </a:ln>
              <a:effectLst/>
            </c:spPr>
          </c:marker>
          <c:xVal>
            <c:numRef>
              <c:f>Chart!$B$15:$B$26</c:f>
              <c:numCache>
                <c:formatCode>General</c:formatCode>
                <c:ptCount val="12"/>
                <c:pt idx="0">
                  <c:v>325</c:v>
                </c:pt>
                <c:pt idx="1">
                  <c:v>320</c:v>
                </c:pt>
                <c:pt idx="2">
                  <c:v>300</c:v>
                </c:pt>
                <c:pt idx="3">
                  <c:v>350</c:v>
                </c:pt>
                <c:pt idx="4">
                  <c:v>125</c:v>
                </c:pt>
                <c:pt idx="5">
                  <c:v>100</c:v>
                </c:pt>
                <c:pt idx="6">
                  <c:v>310</c:v>
                </c:pt>
                <c:pt idx="7">
                  <c:v>315</c:v>
                </c:pt>
                <c:pt idx="8">
                  <c:v>350</c:v>
                </c:pt>
                <c:pt idx="9">
                  <c:v>400</c:v>
                </c:pt>
                <c:pt idx="10">
                  <c:v>450</c:v>
                </c:pt>
                <c:pt idx="11">
                  <c:v>350</c:v>
                </c:pt>
              </c:numCache>
            </c:numRef>
          </c:xVal>
          <c:yVal>
            <c:numRef>
              <c:f>Chart!$C$15:$C$26</c:f>
              <c:numCache>
                <c:formatCode>General</c:formatCode>
                <c:ptCount val="12"/>
                <c:pt idx="0">
                  <c:v>325</c:v>
                </c:pt>
                <c:pt idx="1">
                  <c:v>645</c:v>
                </c:pt>
                <c:pt idx="2">
                  <c:v>945</c:v>
                </c:pt>
                <c:pt idx="3">
                  <c:v>1295</c:v>
                </c:pt>
                <c:pt idx="4">
                  <c:v>1420</c:v>
                </c:pt>
                <c:pt idx="5">
                  <c:v>1520</c:v>
                </c:pt>
                <c:pt idx="6">
                  <c:v>1830</c:v>
                </c:pt>
                <c:pt idx="7">
                  <c:v>2145</c:v>
                </c:pt>
                <c:pt idx="8">
                  <c:v>2495</c:v>
                </c:pt>
                <c:pt idx="9">
                  <c:v>2895</c:v>
                </c:pt>
                <c:pt idx="10">
                  <c:v>3345</c:v>
                </c:pt>
                <c:pt idx="11">
                  <c:v>3695</c:v>
                </c:pt>
              </c:numCache>
            </c:numRef>
          </c:yVal>
          <c:smooth val="0"/>
          <c:extLst>
            <c:ext xmlns:c16="http://schemas.microsoft.com/office/drawing/2014/chart" uri="{C3380CC4-5D6E-409C-BE32-E72D297353CC}">
              <c16:uniqueId val="{00000000-77EE-4508-AF84-3DF00A395D83}"/>
            </c:ext>
          </c:extLst>
        </c:ser>
        <c:dLbls>
          <c:showLegendKey val="0"/>
          <c:showVal val="0"/>
          <c:showCatName val="0"/>
          <c:showSerName val="0"/>
          <c:showPercent val="0"/>
          <c:showBubbleSize val="0"/>
        </c:dLbls>
        <c:axId val="891235008"/>
        <c:axId val="891238752"/>
      </c:scatterChart>
      <c:valAx>
        <c:axId val="891235008"/>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91238752"/>
        <c:crosses val="autoZero"/>
        <c:crossBetween val="midCat"/>
      </c:valAx>
      <c:valAx>
        <c:axId val="89123875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91235008"/>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art-2 (Trainer).xlsx]Pivot Table &amp; Chart!PivotTable4</c:name>
    <c:fmtId val="0"/>
  </c:pivotSource>
  <c:chart>
    <c:autoTitleDeleted val="0"/>
    <c:pivotFmts>
      <c:pivotFmt>
        <c:idx val="0"/>
        <c:spPr>
          <a:solidFill>
            <a:schemeClr val="accent6"/>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6"/>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6"/>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Table &amp; Chart'!$B$3:$B$4</c:f>
              <c:strCache>
                <c:ptCount val="1"/>
                <c:pt idx="0">
                  <c:v>2003</c:v>
                </c:pt>
              </c:strCache>
            </c:strRef>
          </c:tx>
          <c:spPr>
            <a:solidFill>
              <a:schemeClr val="accent6"/>
            </a:solidFill>
            <a:ln>
              <a:noFill/>
            </a:ln>
            <a:effectLst/>
          </c:spPr>
          <c:invertIfNegative val="0"/>
          <c:cat>
            <c:strRef>
              <c:f>'Pivot Table &amp; Chart'!$A$5:$A$14</c:f>
              <c:strCache>
                <c:ptCount val="9"/>
                <c:pt idx="0">
                  <c:v>Buchanan</c:v>
                </c:pt>
                <c:pt idx="1">
                  <c:v>Callahan</c:v>
                </c:pt>
                <c:pt idx="2">
                  <c:v>Davolio</c:v>
                </c:pt>
                <c:pt idx="3">
                  <c:v>Dodsworth</c:v>
                </c:pt>
                <c:pt idx="4">
                  <c:v>Fuller</c:v>
                </c:pt>
                <c:pt idx="5">
                  <c:v>King</c:v>
                </c:pt>
                <c:pt idx="6">
                  <c:v>Leverling</c:v>
                </c:pt>
                <c:pt idx="7">
                  <c:v>Peacock</c:v>
                </c:pt>
                <c:pt idx="8">
                  <c:v>Suyama</c:v>
                </c:pt>
              </c:strCache>
            </c:strRef>
          </c:cat>
          <c:val>
            <c:numRef>
              <c:f>'Pivot Table &amp; Chart'!$B$5:$B$14</c:f>
              <c:numCache>
                <c:formatCode>General</c:formatCode>
                <c:ptCount val="9"/>
                <c:pt idx="0">
                  <c:v>9314.1</c:v>
                </c:pt>
                <c:pt idx="1">
                  <c:v>3425.4</c:v>
                </c:pt>
                <c:pt idx="2">
                  <c:v>7708.08</c:v>
                </c:pt>
                <c:pt idx="3">
                  <c:v>166</c:v>
                </c:pt>
                <c:pt idx="4">
                  <c:v>3781.8599999999997</c:v>
                </c:pt>
                <c:pt idx="5">
                  <c:v>834.2</c:v>
                </c:pt>
                <c:pt idx="6">
                  <c:v>3162.0000000000005</c:v>
                </c:pt>
                <c:pt idx="7">
                  <c:v>13936.599999999999</c:v>
                </c:pt>
                <c:pt idx="8">
                  <c:v>3850.54</c:v>
                </c:pt>
              </c:numCache>
            </c:numRef>
          </c:val>
          <c:extLst>
            <c:ext xmlns:c16="http://schemas.microsoft.com/office/drawing/2014/chart" uri="{C3380CC4-5D6E-409C-BE32-E72D297353CC}">
              <c16:uniqueId val="{00000000-01B3-46EC-BB63-C7030F765F4A}"/>
            </c:ext>
          </c:extLst>
        </c:ser>
        <c:ser>
          <c:idx val="1"/>
          <c:order val="1"/>
          <c:tx>
            <c:strRef>
              <c:f>'Pivot Table &amp; Chart'!$C$3:$C$4</c:f>
              <c:strCache>
                <c:ptCount val="1"/>
                <c:pt idx="0">
                  <c:v>2004</c:v>
                </c:pt>
              </c:strCache>
            </c:strRef>
          </c:tx>
          <c:spPr>
            <a:solidFill>
              <a:schemeClr val="accent5"/>
            </a:solidFill>
            <a:ln>
              <a:noFill/>
            </a:ln>
            <a:effectLst/>
          </c:spPr>
          <c:invertIfNegative val="0"/>
          <c:cat>
            <c:strRef>
              <c:f>'Pivot Table &amp; Chart'!$A$5:$A$14</c:f>
              <c:strCache>
                <c:ptCount val="9"/>
                <c:pt idx="0">
                  <c:v>Buchanan</c:v>
                </c:pt>
                <c:pt idx="1">
                  <c:v>Callahan</c:v>
                </c:pt>
                <c:pt idx="2">
                  <c:v>Davolio</c:v>
                </c:pt>
                <c:pt idx="3">
                  <c:v>Dodsworth</c:v>
                </c:pt>
                <c:pt idx="4">
                  <c:v>Fuller</c:v>
                </c:pt>
                <c:pt idx="5">
                  <c:v>King</c:v>
                </c:pt>
                <c:pt idx="6">
                  <c:v>Leverling</c:v>
                </c:pt>
                <c:pt idx="7">
                  <c:v>Peacock</c:v>
                </c:pt>
                <c:pt idx="8">
                  <c:v>Suyama</c:v>
                </c:pt>
              </c:strCache>
            </c:strRef>
          </c:cat>
          <c:val>
            <c:numRef>
              <c:f>'Pivot Table &amp; Chart'!$C$5:$C$14</c:f>
              <c:numCache>
                <c:formatCode>General</c:formatCode>
                <c:ptCount val="9"/>
                <c:pt idx="0">
                  <c:v>31433.16</c:v>
                </c:pt>
                <c:pt idx="1">
                  <c:v>56954.020000000011</c:v>
                </c:pt>
                <c:pt idx="2">
                  <c:v>95850.359999999986</c:v>
                </c:pt>
                <c:pt idx="3">
                  <c:v>24756.89</c:v>
                </c:pt>
                <c:pt idx="4">
                  <c:v>71168.140000000014</c:v>
                </c:pt>
                <c:pt idx="5">
                  <c:v>59827.19</c:v>
                </c:pt>
                <c:pt idx="6">
                  <c:v>103719.06999999999</c:v>
                </c:pt>
                <c:pt idx="7">
                  <c:v>124655.56000000003</c:v>
                </c:pt>
                <c:pt idx="8">
                  <c:v>40826.370000000003</c:v>
                </c:pt>
              </c:numCache>
            </c:numRef>
          </c:val>
          <c:extLst>
            <c:ext xmlns:c16="http://schemas.microsoft.com/office/drawing/2014/chart" uri="{C3380CC4-5D6E-409C-BE32-E72D297353CC}">
              <c16:uniqueId val="{00000009-01B3-46EC-BB63-C7030F765F4A}"/>
            </c:ext>
          </c:extLst>
        </c:ser>
        <c:ser>
          <c:idx val="2"/>
          <c:order val="2"/>
          <c:tx>
            <c:strRef>
              <c:f>'Pivot Table &amp; Chart'!$D$3:$D$4</c:f>
              <c:strCache>
                <c:ptCount val="1"/>
                <c:pt idx="0">
                  <c:v>2005</c:v>
                </c:pt>
              </c:strCache>
            </c:strRef>
          </c:tx>
          <c:spPr>
            <a:solidFill>
              <a:schemeClr val="accent4"/>
            </a:solidFill>
            <a:ln>
              <a:noFill/>
            </a:ln>
            <a:effectLst/>
          </c:spPr>
          <c:invertIfNegative val="0"/>
          <c:cat>
            <c:strRef>
              <c:f>'Pivot Table &amp; Chart'!$A$5:$A$14</c:f>
              <c:strCache>
                <c:ptCount val="9"/>
                <c:pt idx="0">
                  <c:v>Buchanan</c:v>
                </c:pt>
                <c:pt idx="1">
                  <c:v>Callahan</c:v>
                </c:pt>
                <c:pt idx="2">
                  <c:v>Davolio</c:v>
                </c:pt>
                <c:pt idx="3">
                  <c:v>Dodsworth</c:v>
                </c:pt>
                <c:pt idx="4">
                  <c:v>Fuller</c:v>
                </c:pt>
                <c:pt idx="5">
                  <c:v>King</c:v>
                </c:pt>
                <c:pt idx="6">
                  <c:v>Leverling</c:v>
                </c:pt>
                <c:pt idx="7">
                  <c:v>Peacock</c:v>
                </c:pt>
                <c:pt idx="8">
                  <c:v>Suyama</c:v>
                </c:pt>
              </c:strCache>
            </c:strRef>
          </c:cat>
          <c:val>
            <c:numRef>
              <c:f>'Pivot Table &amp; Chart'!$D$5:$D$14</c:f>
              <c:numCache>
                <c:formatCode>General</c:formatCode>
                <c:ptCount val="9"/>
                <c:pt idx="0">
                  <c:v>19691.89</c:v>
                </c:pt>
                <c:pt idx="1">
                  <c:v>46917.950000000004</c:v>
                </c:pt>
                <c:pt idx="2">
                  <c:v>55787.97</c:v>
                </c:pt>
                <c:pt idx="3">
                  <c:v>40396.639999999999</c:v>
                </c:pt>
                <c:pt idx="4">
                  <c:v>73524.179999999993</c:v>
                </c:pt>
                <c:pt idx="5">
                  <c:v>41903.64</c:v>
                </c:pt>
                <c:pt idx="6">
                  <c:v>79253.239999999991</c:v>
                </c:pt>
                <c:pt idx="7">
                  <c:v>51163.010000000009</c:v>
                </c:pt>
                <c:pt idx="8">
                  <c:v>17181.579999999998</c:v>
                </c:pt>
              </c:numCache>
            </c:numRef>
          </c:val>
          <c:extLst>
            <c:ext xmlns:c16="http://schemas.microsoft.com/office/drawing/2014/chart" uri="{C3380CC4-5D6E-409C-BE32-E72D297353CC}">
              <c16:uniqueId val="{0000000A-01B3-46EC-BB63-C7030F765F4A}"/>
            </c:ext>
          </c:extLst>
        </c:ser>
        <c:dLbls>
          <c:showLegendKey val="0"/>
          <c:showVal val="0"/>
          <c:showCatName val="0"/>
          <c:showSerName val="0"/>
          <c:showPercent val="0"/>
          <c:showBubbleSize val="0"/>
        </c:dLbls>
        <c:gapWidth val="219"/>
        <c:overlap val="-27"/>
        <c:axId val="2048868111"/>
        <c:axId val="2048868943"/>
      </c:barChart>
      <c:catAx>
        <c:axId val="204886811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48868943"/>
        <c:crosses val="autoZero"/>
        <c:auto val="1"/>
        <c:lblAlgn val="ctr"/>
        <c:lblOffset val="100"/>
        <c:noMultiLvlLbl val="0"/>
      </c:catAx>
      <c:valAx>
        <c:axId val="204886894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48868111"/>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9050" cap="flat" cmpd="sng" algn="ctr">
      <a:solidFill>
        <a:srgbClr val="C00000"/>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art-2 (Trainer).xlsx]Pivot Table &amp; Chart!PivotTable4</c:name>
    <c:fmtId val="3"/>
  </c:pivotSource>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spPr>
          <a:ln w="34925" cap="rnd">
            <a:solidFill>
              <a:schemeClr val="accent1"/>
            </a:solidFill>
            <a:round/>
          </a:ln>
          <a:effectLst>
            <a:outerShdw blurRad="40000" dist="23000" dir="5400000" rotWithShape="0">
              <a:srgbClr val="000000">
                <a:alpha val="35000"/>
              </a:srgbClr>
            </a:outerShdw>
          </a:effectLst>
        </c:spPr>
        <c:marker>
          <c:symbol val="circle"/>
          <c:size val="6"/>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9525">
              <a:solidFill>
                <a:schemeClr val="accent1"/>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ln w="34925" cap="rnd">
            <a:solidFill>
              <a:schemeClr val="accent1"/>
            </a:solidFill>
            <a:round/>
          </a:ln>
          <a:effectLst>
            <a:outerShdw blurRad="40000" dist="23000" dir="5400000" rotWithShape="0">
              <a:srgbClr val="000000">
                <a:alpha val="35000"/>
              </a:srgbClr>
            </a:outerShdw>
          </a:effectLst>
        </c:spPr>
        <c:marker>
          <c:symbol val="circle"/>
          <c:size val="6"/>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w="9525">
              <a:solidFill>
                <a:schemeClr val="accent2"/>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ln w="34925" cap="rnd">
            <a:solidFill>
              <a:schemeClr val="accent1"/>
            </a:solidFill>
            <a:round/>
          </a:ln>
          <a:effectLst>
            <a:outerShdw blurRad="40000" dist="23000" dir="5400000" rotWithShape="0">
              <a:srgbClr val="000000">
                <a:alpha val="35000"/>
              </a:srgbClr>
            </a:outerShdw>
          </a:effectLst>
        </c:spPr>
        <c:marker>
          <c:symbol val="circle"/>
          <c:size val="6"/>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w="9525">
              <a:solidFill>
                <a:schemeClr val="accent3"/>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Pivot Table &amp; Chart'!$B$3:$B$4</c:f>
              <c:strCache>
                <c:ptCount val="1"/>
                <c:pt idx="0">
                  <c:v>2003</c:v>
                </c:pt>
              </c:strCache>
            </c:strRef>
          </c:tx>
          <c:spPr>
            <a:ln w="34925" cap="rnd">
              <a:solidFill>
                <a:schemeClr val="accent1"/>
              </a:solidFill>
              <a:round/>
            </a:ln>
            <a:effectLst>
              <a:outerShdw blurRad="40000" dist="23000" dir="5400000" rotWithShape="0">
                <a:srgbClr val="000000">
                  <a:alpha val="35000"/>
                </a:srgbClr>
              </a:outerShdw>
            </a:effectLst>
          </c:spPr>
          <c:marker>
            <c:symbol val="circle"/>
            <c:size val="6"/>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9525">
                <a:solidFill>
                  <a:schemeClr val="accent1"/>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cat>
            <c:strRef>
              <c:f>'Pivot Table &amp; Chart'!$A$5:$A$14</c:f>
              <c:strCache>
                <c:ptCount val="9"/>
                <c:pt idx="0">
                  <c:v>Buchanan</c:v>
                </c:pt>
                <c:pt idx="1">
                  <c:v>Callahan</c:v>
                </c:pt>
                <c:pt idx="2">
                  <c:v>Davolio</c:v>
                </c:pt>
                <c:pt idx="3">
                  <c:v>Dodsworth</c:v>
                </c:pt>
                <c:pt idx="4">
                  <c:v>Fuller</c:v>
                </c:pt>
                <c:pt idx="5">
                  <c:v>King</c:v>
                </c:pt>
                <c:pt idx="6">
                  <c:v>Leverling</c:v>
                </c:pt>
                <c:pt idx="7">
                  <c:v>Peacock</c:v>
                </c:pt>
                <c:pt idx="8">
                  <c:v>Suyama</c:v>
                </c:pt>
              </c:strCache>
            </c:strRef>
          </c:cat>
          <c:val>
            <c:numRef>
              <c:f>'Pivot Table &amp; Chart'!$B$5:$B$14</c:f>
              <c:numCache>
                <c:formatCode>General</c:formatCode>
                <c:ptCount val="9"/>
                <c:pt idx="0">
                  <c:v>9314.1</c:v>
                </c:pt>
                <c:pt idx="1">
                  <c:v>3425.4</c:v>
                </c:pt>
                <c:pt idx="2">
                  <c:v>7708.08</c:v>
                </c:pt>
                <c:pt idx="3">
                  <c:v>166</c:v>
                </c:pt>
                <c:pt idx="4">
                  <c:v>3781.8599999999997</c:v>
                </c:pt>
                <c:pt idx="5">
                  <c:v>834.2</c:v>
                </c:pt>
                <c:pt idx="6">
                  <c:v>3162.0000000000005</c:v>
                </c:pt>
                <c:pt idx="7">
                  <c:v>13936.599999999999</c:v>
                </c:pt>
                <c:pt idx="8">
                  <c:v>3850.54</c:v>
                </c:pt>
              </c:numCache>
            </c:numRef>
          </c:val>
          <c:smooth val="0"/>
          <c:extLst>
            <c:ext xmlns:c16="http://schemas.microsoft.com/office/drawing/2014/chart" uri="{C3380CC4-5D6E-409C-BE32-E72D297353CC}">
              <c16:uniqueId val="{00000000-D2E6-46D1-96A1-E079CF446B49}"/>
            </c:ext>
          </c:extLst>
        </c:ser>
        <c:ser>
          <c:idx val="1"/>
          <c:order val="1"/>
          <c:tx>
            <c:strRef>
              <c:f>'Pivot Table &amp; Chart'!$C$3:$C$4</c:f>
              <c:strCache>
                <c:ptCount val="1"/>
                <c:pt idx="0">
                  <c:v>2004</c:v>
                </c:pt>
              </c:strCache>
            </c:strRef>
          </c:tx>
          <c:spPr>
            <a:ln w="34925" cap="rnd">
              <a:solidFill>
                <a:schemeClr val="accent2"/>
              </a:solidFill>
              <a:round/>
            </a:ln>
            <a:effectLst>
              <a:outerShdw blurRad="40000" dist="23000" dir="5400000" rotWithShape="0">
                <a:srgbClr val="000000">
                  <a:alpha val="35000"/>
                </a:srgbClr>
              </a:outerShdw>
            </a:effectLst>
          </c:spPr>
          <c:marker>
            <c:symbol val="circle"/>
            <c:size val="6"/>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w="9525">
                <a:solidFill>
                  <a:schemeClr val="accent2"/>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cat>
            <c:strRef>
              <c:f>'Pivot Table &amp; Chart'!$A$5:$A$14</c:f>
              <c:strCache>
                <c:ptCount val="9"/>
                <c:pt idx="0">
                  <c:v>Buchanan</c:v>
                </c:pt>
                <c:pt idx="1">
                  <c:v>Callahan</c:v>
                </c:pt>
                <c:pt idx="2">
                  <c:v>Davolio</c:v>
                </c:pt>
                <c:pt idx="3">
                  <c:v>Dodsworth</c:v>
                </c:pt>
                <c:pt idx="4">
                  <c:v>Fuller</c:v>
                </c:pt>
                <c:pt idx="5">
                  <c:v>King</c:v>
                </c:pt>
                <c:pt idx="6">
                  <c:v>Leverling</c:v>
                </c:pt>
                <c:pt idx="7">
                  <c:v>Peacock</c:v>
                </c:pt>
                <c:pt idx="8">
                  <c:v>Suyama</c:v>
                </c:pt>
              </c:strCache>
            </c:strRef>
          </c:cat>
          <c:val>
            <c:numRef>
              <c:f>'Pivot Table &amp; Chart'!$C$5:$C$14</c:f>
              <c:numCache>
                <c:formatCode>General</c:formatCode>
                <c:ptCount val="9"/>
                <c:pt idx="0">
                  <c:v>31433.16</c:v>
                </c:pt>
                <c:pt idx="1">
                  <c:v>56954.020000000011</c:v>
                </c:pt>
                <c:pt idx="2">
                  <c:v>95850.359999999986</c:v>
                </c:pt>
                <c:pt idx="3">
                  <c:v>24756.89</c:v>
                </c:pt>
                <c:pt idx="4">
                  <c:v>71168.140000000014</c:v>
                </c:pt>
                <c:pt idx="5">
                  <c:v>59827.19</c:v>
                </c:pt>
                <c:pt idx="6">
                  <c:v>103719.06999999999</c:v>
                </c:pt>
                <c:pt idx="7">
                  <c:v>124655.56000000003</c:v>
                </c:pt>
                <c:pt idx="8">
                  <c:v>40826.370000000003</c:v>
                </c:pt>
              </c:numCache>
            </c:numRef>
          </c:val>
          <c:smooth val="0"/>
          <c:extLst>
            <c:ext xmlns:c16="http://schemas.microsoft.com/office/drawing/2014/chart" uri="{C3380CC4-5D6E-409C-BE32-E72D297353CC}">
              <c16:uniqueId val="{00000009-D2E6-46D1-96A1-E079CF446B49}"/>
            </c:ext>
          </c:extLst>
        </c:ser>
        <c:ser>
          <c:idx val="2"/>
          <c:order val="2"/>
          <c:tx>
            <c:strRef>
              <c:f>'Pivot Table &amp; Chart'!$D$3:$D$4</c:f>
              <c:strCache>
                <c:ptCount val="1"/>
                <c:pt idx="0">
                  <c:v>2005</c:v>
                </c:pt>
              </c:strCache>
            </c:strRef>
          </c:tx>
          <c:spPr>
            <a:ln w="34925" cap="rnd">
              <a:solidFill>
                <a:schemeClr val="accent3"/>
              </a:solidFill>
              <a:round/>
            </a:ln>
            <a:effectLst>
              <a:outerShdw blurRad="40000" dist="23000" dir="5400000" rotWithShape="0">
                <a:srgbClr val="000000">
                  <a:alpha val="35000"/>
                </a:srgbClr>
              </a:outerShdw>
            </a:effectLst>
          </c:spPr>
          <c:marker>
            <c:symbol val="circle"/>
            <c:size val="6"/>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w="9525">
                <a:solidFill>
                  <a:schemeClr val="accent3"/>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cat>
            <c:strRef>
              <c:f>'Pivot Table &amp; Chart'!$A$5:$A$14</c:f>
              <c:strCache>
                <c:ptCount val="9"/>
                <c:pt idx="0">
                  <c:v>Buchanan</c:v>
                </c:pt>
                <c:pt idx="1">
                  <c:v>Callahan</c:v>
                </c:pt>
                <c:pt idx="2">
                  <c:v>Davolio</c:v>
                </c:pt>
                <c:pt idx="3">
                  <c:v>Dodsworth</c:v>
                </c:pt>
                <c:pt idx="4">
                  <c:v>Fuller</c:v>
                </c:pt>
                <c:pt idx="5">
                  <c:v>King</c:v>
                </c:pt>
                <c:pt idx="6">
                  <c:v>Leverling</c:v>
                </c:pt>
                <c:pt idx="7">
                  <c:v>Peacock</c:v>
                </c:pt>
                <c:pt idx="8">
                  <c:v>Suyama</c:v>
                </c:pt>
              </c:strCache>
            </c:strRef>
          </c:cat>
          <c:val>
            <c:numRef>
              <c:f>'Pivot Table &amp; Chart'!$D$5:$D$14</c:f>
              <c:numCache>
                <c:formatCode>General</c:formatCode>
                <c:ptCount val="9"/>
                <c:pt idx="0">
                  <c:v>19691.89</c:v>
                </c:pt>
                <c:pt idx="1">
                  <c:v>46917.950000000004</c:v>
                </c:pt>
                <c:pt idx="2">
                  <c:v>55787.97</c:v>
                </c:pt>
                <c:pt idx="3">
                  <c:v>40396.639999999999</c:v>
                </c:pt>
                <c:pt idx="4">
                  <c:v>73524.179999999993</c:v>
                </c:pt>
                <c:pt idx="5">
                  <c:v>41903.64</c:v>
                </c:pt>
                <c:pt idx="6">
                  <c:v>79253.239999999991</c:v>
                </c:pt>
                <c:pt idx="7">
                  <c:v>51163.010000000009</c:v>
                </c:pt>
                <c:pt idx="8">
                  <c:v>17181.579999999998</c:v>
                </c:pt>
              </c:numCache>
            </c:numRef>
          </c:val>
          <c:smooth val="0"/>
          <c:extLst>
            <c:ext xmlns:c16="http://schemas.microsoft.com/office/drawing/2014/chart" uri="{C3380CC4-5D6E-409C-BE32-E72D297353CC}">
              <c16:uniqueId val="{0000000A-D2E6-46D1-96A1-E079CF446B49}"/>
            </c:ext>
          </c:extLst>
        </c:ser>
        <c:dLbls>
          <c:showLegendKey val="0"/>
          <c:showVal val="0"/>
          <c:showCatName val="0"/>
          <c:showSerName val="0"/>
          <c:showPercent val="0"/>
          <c:showBubbleSize val="0"/>
        </c:dLbls>
        <c:marker val="1"/>
        <c:smooth val="0"/>
        <c:axId val="2048868111"/>
        <c:axId val="2048868943"/>
      </c:lineChart>
      <c:catAx>
        <c:axId val="2048868111"/>
        <c:scaling>
          <c:orientation val="minMax"/>
        </c:scaling>
        <c:delete val="0"/>
        <c:axPos val="b"/>
        <c:numFmt formatCode="General" sourceLinked="1"/>
        <c:majorTickMark val="none"/>
        <c:minorTickMark val="none"/>
        <c:tickLblPos val="nextTo"/>
        <c:spPr>
          <a:noFill/>
          <a:ln w="9525" cap="flat" cmpd="sng" algn="ctr">
            <a:solidFill>
              <a:schemeClr val="lt1">
                <a:lumMod val="95000"/>
                <a:alpha val="10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2048868943"/>
        <c:crosses val="autoZero"/>
        <c:auto val="1"/>
        <c:lblAlgn val="ctr"/>
        <c:lblOffset val="100"/>
        <c:noMultiLvlLbl val="0"/>
      </c:catAx>
      <c:valAx>
        <c:axId val="2048868943"/>
        <c:scaling>
          <c:orientation val="minMax"/>
        </c:scaling>
        <c:delete val="0"/>
        <c:axPos val="l"/>
        <c:majorGridlines>
          <c:spPr>
            <a:ln w="9525" cap="flat" cmpd="sng" algn="ctr">
              <a:solidFill>
                <a:schemeClr val="lt1">
                  <a:lumMod val="95000"/>
                  <a:alpha val="10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2048868111"/>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art-2 (Trainer).xlsx]Pivot Table &amp; Chart!PivotTable4</c:name>
    <c:fmtId val="6"/>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6"/>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6"/>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6"/>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6"/>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6"/>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6"/>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6"/>
          </a:solidFill>
          <a:ln>
            <a:noFill/>
          </a:ln>
          <a:effectLst/>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1"/>
          <c:showSerName val="0"/>
          <c:showPercent val="1"/>
          <c:showBubbleSize val="0"/>
          <c:extLst>
            <c:ext xmlns:c15="http://schemas.microsoft.com/office/drawing/2012/chart" uri="{CE6537A1-D6FC-4f65-9D91-7224C49458BB}"/>
          </c:extLst>
        </c:dLbl>
      </c:pivotFmt>
      <c:pivotFmt>
        <c:idx val="7"/>
        <c:spPr>
          <a:solidFill>
            <a:schemeClr val="accent6"/>
          </a:solidFill>
          <a:ln>
            <a:noFill/>
          </a:ln>
          <a:effectLst/>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1"/>
          <c:showSerName val="0"/>
          <c:showPercent val="1"/>
          <c:showBubbleSize val="0"/>
          <c:extLst>
            <c:ext xmlns:c15="http://schemas.microsoft.com/office/drawing/2012/chart" uri="{CE6537A1-D6FC-4f65-9D91-7224C49458BB}"/>
          </c:extLst>
        </c:dLbl>
      </c:pivotFmt>
      <c:pivotFmt>
        <c:idx val="8"/>
        <c:spPr>
          <a:solidFill>
            <a:schemeClr val="accent6"/>
          </a:solidFill>
          <a:ln>
            <a:noFill/>
          </a:ln>
          <a:effectLst/>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1"/>
          <c:showSerName val="0"/>
          <c:showPercent val="1"/>
          <c:showBubbleSize val="0"/>
          <c:extLst>
            <c:ext xmlns:c15="http://schemas.microsoft.com/office/drawing/2012/chart" uri="{CE6537A1-D6FC-4f65-9D91-7224C49458BB}"/>
          </c:extLst>
        </c:dLbl>
      </c:pivotFmt>
    </c:pivotFmts>
    <c:view3D>
      <c:rotX val="15"/>
      <c:rotY val="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pie3DChart>
        <c:varyColors val="1"/>
        <c:ser>
          <c:idx val="0"/>
          <c:order val="0"/>
          <c:tx>
            <c:strRef>
              <c:f>'Pivot Table &amp; Chart'!$B$3:$B$4</c:f>
              <c:strCache>
                <c:ptCount val="1"/>
                <c:pt idx="0">
                  <c:v>2003</c:v>
                </c:pt>
              </c:strCache>
            </c:strRef>
          </c:tx>
          <c:dPt>
            <c:idx val="0"/>
            <c:bubble3D val="0"/>
            <c:spPr>
              <a:solidFill>
                <a:schemeClr val="accent6"/>
              </a:solidFill>
              <a:ln>
                <a:noFill/>
              </a:ln>
              <a:effectLst/>
              <a:sp3d/>
            </c:spPr>
          </c:dPt>
          <c:dPt>
            <c:idx val="1"/>
            <c:bubble3D val="0"/>
            <c:spPr>
              <a:solidFill>
                <a:schemeClr val="accent5"/>
              </a:solidFill>
              <a:ln>
                <a:noFill/>
              </a:ln>
              <a:effectLst/>
              <a:sp3d/>
            </c:spPr>
          </c:dPt>
          <c:dPt>
            <c:idx val="2"/>
            <c:bubble3D val="0"/>
            <c:spPr>
              <a:solidFill>
                <a:schemeClr val="accent4"/>
              </a:solidFill>
              <a:ln>
                <a:noFill/>
              </a:ln>
              <a:effectLst/>
              <a:sp3d/>
            </c:spPr>
          </c:dPt>
          <c:dPt>
            <c:idx val="3"/>
            <c:bubble3D val="0"/>
            <c:spPr>
              <a:solidFill>
                <a:schemeClr val="accent6">
                  <a:lumMod val="60000"/>
                </a:schemeClr>
              </a:solidFill>
              <a:ln>
                <a:noFill/>
              </a:ln>
              <a:effectLst/>
              <a:sp3d/>
            </c:spPr>
          </c:dPt>
          <c:dPt>
            <c:idx val="4"/>
            <c:bubble3D val="0"/>
            <c:spPr>
              <a:solidFill>
                <a:schemeClr val="accent5">
                  <a:lumMod val="60000"/>
                </a:schemeClr>
              </a:solidFill>
              <a:ln>
                <a:noFill/>
              </a:ln>
              <a:effectLst/>
              <a:sp3d/>
            </c:spPr>
          </c:dPt>
          <c:dPt>
            <c:idx val="5"/>
            <c:bubble3D val="0"/>
            <c:spPr>
              <a:solidFill>
                <a:schemeClr val="accent4">
                  <a:lumMod val="60000"/>
                </a:schemeClr>
              </a:solidFill>
              <a:ln>
                <a:noFill/>
              </a:ln>
              <a:effectLst/>
              <a:sp3d/>
            </c:spPr>
          </c:dPt>
          <c:dPt>
            <c:idx val="6"/>
            <c:bubble3D val="0"/>
            <c:spPr>
              <a:solidFill>
                <a:schemeClr val="accent6">
                  <a:lumMod val="80000"/>
                  <a:lumOff val="20000"/>
                </a:schemeClr>
              </a:solidFill>
              <a:ln>
                <a:noFill/>
              </a:ln>
              <a:effectLst/>
              <a:sp3d/>
            </c:spPr>
          </c:dPt>
          <c:dPt>
            <c:idx val="7"/>
            <c:bubble3D val="0"/>
            <c:spPr>
              <a:solidFill>
                <a:schemeClr val="accent5">
                  <a:lumMod val="80000"/>
                  <a:lumOff val="20000"/>
                </a:schemeClr>
              </a:solidFill>
              <a:ln>
                <a:noFill/>
              </a:ln>
              <a:effectLst/>
              <a:sp3d/>
            </c:spPr>
          </c:dPt>
          <c:dPt>
            <c:idx val="8"/>
            <c:bubble3D val="0"/>
            <c:spPr>
              <a:solidFill>
                <a:schemeClr val="accent4">
                  <a:lumMod val="80000"/>
                  <a:lumOff val="20000"/>
                </a:schemeClr>
              </a:solidFill>
              <a:ln>
                <a:noFill/>
              </a:ln>
              <a:effectLst/>
              <a:sp3d/>
            </c:spPr>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1"/>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Pivot Table &amp; Chart'!$A$5:$A$14</c:f>
              <c:strCache>
                <c:ptCount val="9"/>
                <c:pt idx="0">
                  <c:v>Buchanan</c:v>
                </c:pt>
                <c:pt idx="1">
                  <c:v>Callahan</c:v>
                </c:pt>
                <c:pt idx="2">
                  <c:v>Davolio</c:v>
                </c:pt>
                <c:pt idx="3">
                  <c:v>Dodsworth</c:v>
                </c:pt>
                <c:pt idx="4">
                  <c:v>Fuller</c:v>
                </c:pt>
                <c:pt idx="5">
                  <c:v>King</c:v>
                </c:pt>
                <c:pt idx="6">
                  <c:v>Leverling</c:v>
                </c:pt>
                <c:pt idx="7">
                  <c:v>Peacock</c:v>
                </c:pt>
                <c:pt idx="8">
                  <c:v>Suyama</c:v>
                </c:pt>
              </c:strCache>
            </c:strRef>
          </c:cat>
          <c:val>
            <c:numRef>
              <c:f>'Pivot Table &amp; Chart'!$B$5:$B$14</c:f>
              <c:numCache>
                <c:formatCode>General</c:formatCode>
                <c:ptCount val="9"/>
                <c:pt idx="0">
                  <c:v>9314.1</c:v>
                </c:pt>
                <c:pt idx="1">
                  <c:v>3425.4</c:v>
                </c:pt>
                <c:pt idx="2">
                  <c:v>7708.08</c:v>
                </c:pt>
                <c:pt idx="3">
                  <c:v>166</c:v>
                </c:pt>
                <c:pt idx="4">
                  <c:v>3781.8599999999997</c:v>
                </c:pt>
                <c:pt idx="5">
                  <c:v>834.2</c:v>
                </c:pt>
                <c:pt idx="6">
                  <c:v>3162.0000000000005</c:v>
                </c:pt>
                <c:pt idx="7">
                  <c:v>13936.599999999999</c:v>
                </c:pt>
                <c:pt idx="8">
                  <c:v>3850.54</c:v>
                </c:pt>
              </c:numCache>
            </c:numRef>
          </c:val>
          <c:extLst>
            <c:ext xmlns:c16="http://schemas.microsoft.com/office/drawing/2014/chart" uri="{C3380CC4-5D6E-409C-BE32-E72D297353CC}">
              <c16:uniqueId val="{00000000-9668-4332-BA0D-4C98FCD9816D}"/>
            </c:ext>
          </c:extLst>
        </c:ser>
        <c:ser>
          <c:idx val="1"/>
          <c:order val="1"/>
          <c:tx>
            <c:strRef>
              <c:f>'Pivot Table &amp; Chart'!$C$3:$C$4</c:f>
              <c:strCache>
                <c:ptCount val="1"/>
                <c:pt idx="0">
                  <c:v>2004</c:v>
                </c:pt>
              </c:strCache>
            </c:strRef>
          </c:tx>
          <c:dPt>
            <c:idx val="0"/>
            <c:bubble3D val="0"/>
            <c:spPr>
              <a:solidFill>
                <a:schemeClr val="accent6"/>
              </a:solidFill>
              <a:ln>
                <a:noFill/>
              </a:ln>
              <a:effectLst/>
              <a:sp3d/>
            </c:spPr>
          </c:dPt>
          <c:dPt>
            <c:idx val="1"/>
            <c:bubble3D val="0"/>
            <c:spPr>
              <a:solidFill>
                <a:schemeClr val="accent5"/>
              </a:solidFill>
              <a:ln>
                <a:noFill/>
              </a:ln>
              <a:effectLst/>
              <a:sp3d/>
            </c:spPr>
          </c:dPt>
          <c:dPt>
            <c:idx val="2"/>
            <c:bubble3D val="0"/>
            <c:spPr>
              <a:solidFill>
                <a:schemeClr val="accent4"/>
              </a:solidFill>
              <a:ln>
                <a:noFill/>
              </a:ln>
              <a:effectLst/>
              <a:sp3d/>
            </c:spPr>
          </c:dPt>
          <c:dPt>
            <c:idx val="3"/>
            <c:bubble3D val="0"/>
            <c:spPr>
              <a:solidFill>
                <a:schemeClr val="accent6">
                  <a:lumMod val="60000"/>
                </a:schemeClr>
              </a:solidFill>
              <a:ln>
                <a:noFill/>
              </a:ln>
              <a:effectLst/>
              <a:sp3d/>
            </c:spPr>
          </c:dPt>
          <c:dPt>
            <c:idx val="4"/>
            <c:bubble3D val="0"/>
            <c:spPr>
              <a:solidFill>
                <a:schemeClr val="accent5">
                  <a:lumMod val="60000"/>
                </a:schemeClr>
              </a:solidFill>
              <a:ln>
                <a:noFill/>
              </a:ln>
              <a:effectLst/>
              <a:sp3d/>
            </c:spPr>
          </c:dPt>
          <c:dPt>
            <c:idx val="5"/>
            <c:bubble3D val="0"/>
            <c:spPr>
              <a:solidFill>
                <a:schemeClr val="accent4">
                  <a:lumMod val="60000"/>
                </a:schemeClr>
              </a:solidFill>
              <a:ln>
                <a:noFill/>
              </a:ln>
              <a:effectLst/>
              <a:sp3d/>
            </c:spPr>
          </c:dPt>
          <c:dPt>
            <c:idx val="6"/>
            <c:bubble3D val="0"/>
            <c:spPr>
              <a:solidFill>
                <a:schemeClr val="accent6">
                  <a:lumMod val="80000"/>
                  <a:lumOff val="20000"/>
                </a:schemeClr>
              </a:solidFill>
              <a:ln>
                <a:noFill/>
              </a:ln>
              <a:effectLst/>
              <a:sp3d/>
            </c:spPr>
          </c:dPt>
          <c:dPt>
            <c:idx val="7"/>
            <c:bubble3D val="0"/>
            <c:spPr>
              <a:solidFill>
                <a:schemeClr val="accent5">
                  <a:lumMod val="80000"/>
                  <a:lumOff val="20000"/>
                </a:schemeClr>
              </a:solidFill>
              <a:ln>
                <a:noFill/>
              </a:ln>
              <a:effectLst/>
              <a:sp3d/>
            </c:spPr>
          </c:dPt>
          <c:dPt>
            <c:idx val="8"/>
            <c:bubble3D val="0"/>
            <c:spPr>
              <a:solidFill>
                <a:schemeClr val="accent4">
                  <a:lumMod val="80000"/>
                  <a:lumOff val="20000"/>
                </a:schemeClr>
              </a:solidFill>
              <a:ln>
                <a:noFill/>
              </a:ln>
              <a:effectLst/>
              <a:sp3d/>
            </c:spPr>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1"/>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Pivot Table &amp; Chart'!$A$5:$A$14</c:f>
              <c:strCache>
                <c:ptCount val="9"/>
                <c:pt idx="0">
                  <c:v>Buchanan</c:v>
                </c:pt>
                <c:pt idx="1">
                  <c:v>Callahan</c:v>
                </c:pt>
                <c:pt idx="2">
                  <c:v>Davolio</c:v>
                </c:pt>
                <c:pt idx="3">
                  <c:v>Dodsworth</c:v>
                </c:pt>
                <c:pt idx="4">
                  <c:v>Fuller</c:v>
                </c:pt>
                <c:pt idx="5">
                  <c:v>King</c:v>
                </c:pt>
                <c:pt idx="6">
                  <c:v>Leverling</c:v>
                </c:pt>
                <c:pt idx="7">
                  <c:v>Peacock</c:v>
                </c:pt>
                <c:pt idx="8">
                  <c:v>Suyama</c:v>
                </c:pt>
              </c:strCache>
            </c:strRef>
          </c:cat>
          <c:val>
            <c:numRef>
              <c:f>'Pivot Table &amp; Chart'!$C$5:$C$14</c:f>
              <c:numCache>
                <c:formatCode>General</c:formatCode>
                <c:ptCount val="9"/>
                <c:pt idx="0">
                  <c:v>31433.16</c:v>
                </c:pt>
                <c:pt idx="1">
                  <c:v>56954.020000000011</c:v>
                </c:pt>
                <c:pt idx="2">
                  <c:v>95850.359999999986</c:v>
                </c:pt>
                <c:pt idx="3">
                  <c:v>24756.89</c:v>
                </c:pt>
                <c:pt idx="4">
                  <c:v>71168.140000000014</c:v>
                </c:pt>
                <c:pt idx="5">
                  <c:v>59827.19</c:v>
                </c:pt>
                <c:pt idx="6">
                  <c:v>103719.06999999999</c:v>
                </c:pt>
                <c:pt idx="7">
                  <c:v>124655.56000000003</c:v>
                </c:pt>
                <c:pt idx="8">
                  <c:v>40826.370000000003</c:v>
                </c:pt>
              </c:numCache>
            </c:numRef>
          </c:val>
          <c:extLst>
            <c:ext xmlns:c16="http://schemas.microsoft.com/office/drawing/2014/chart" uri="{C3380CC4-5D6E-409C-BE32-E72D297353CC}">
              <c16:uniqueId val="{00000009-9668-4332-BA0D-4C98FCD9816D}"/>
            </c:ext>
          </c:extLst>
        </c:ser>
        <c:ser>
          <c:idx val="2"/>
          <c:order val="2"/>
          <c:tx>
            <c:strRef>
              <c:f>'Pivot Table &amp; Chart'!$D$3:$D$4</c:f>
              <c:strCache>
                <c:ptCount val="1"/>
                <c:pt idx="0">
                  <c:v>2005</c:v>
                </c:pt>
              </c:strCache>
            </c:strRef>
          </c:tx>
          <c:dPt>
            <c:idx val="0"/>
            <c:bubble3D val="0"/>
            <c:spPr>
              <a:solidFill>
                <a:schemeClr val="accent6"/>
              </a:solidFill>
              <a:ln>
                <a:noFill/>
              </a:ln>
              <a:effectLst/>
              <a:sp3d/>
            </c:spPr>
          </c:dPt>
          <c:dPt>
            <c:idx val="1"/>
            <c:bubble3D val="0"/>
            <c:spPr>
              <a:solidFill>
                <a:schemeClr val="accent5"/>
              </a:solidFill>
              <a:ln>
                <a:noFill/>
              </a:ln>
              <a:effectLst/>
              <a:sp3d/>
            </c:spPr>
          </c:dPt>
          <c:dPt>
            <c:idx val="2"/>
            <c:bubble3D val="0"/>
            <c:spPr>
              <a:solidFill>
                <a:schemeClr val="accent4"/>
              </a:solidFill>
              <a:ln>
                <a:noFill/>
              </a:ln>
              <a:effectLst/>
              <a:sp3d/>
            </c:spPr>
          </c:dPt>
          <c:dPt>
            <c:idx val="3"/>
            <c:bubble3D val="0"/>
            <c:spPr>
              <a:solidFill>
                <a:schemeClr val="accent6">
                  <a:lumMod val="60000"/>
                </a:schemeClr>
              </a:solidFill>
              <a:ln>
                <a:noFill/>
              </a:ln>
              <a:effectLst/>
              <a:sp3d/>
            </c:spPr>
          </c:dPt>
          <c:dPt>
            <c:idx val="4"/>
            <c:bubble3D val="0"/>
            <c:spPr>
              <a:solidFill>
                <a:schemeClr val="accent5">
                  <a:lumMod val="60000"/>
                </a:schemeClr>
              </a:solidFill>
              <a:ln>
                <a:noFill/>
              </a:ln>
              <a:effectLst/>
              <a:sp3d/>
            </c:spPr>
          </c:dPt>
          <c:dPt>
            <c:idx val="5"/>
            <c:bubble3D val="0"/>
            <c:spPr>
              <a:solidFill>
                <a:schemeClr val="accent4">
                  <a:lumMod val="60000"/>
                </a:schemeClr>
              </a:solidFill>
              <a:ln>
                <a:noFill/>
              </a:ln>
              <a:effectLst/>
              <a:sp3d/>
            </c:spPr>
          </c:dPt>
          <c:dPt>
            <c:idx val="6"/>
            <c:bubble3D val="0"/>
            <c:spPr>
              <a:solidFill>
                <a:schemeClr val="accent6">
                  <a:lumMod val="80000"/>
                  <a:lumOff val="20000"/>
                </a:schemeClr>
              </a:solidFill>
              <a:ln>
                <a:noFill/>
              </a:ln>
              <a:effectLst/>
              <a:sp3d/>
            </c:spPr>
          </c:dPt>
          <c:dPt>
            <c:idx val="7"/>
            <c:bubble3D val="0"/>
            <c:spPr>
              <a:solidFill>
                <a:schemeClr val="accent5">
                  <a:lumMod val="80000"/>
                  <a:lumOff val="20000"/>
                </a:schemeClr>
              </a:solidFill>
              <a:ln>
                <a:noFill/>
              </a:ln>
              <a:effectLst/>
              <a:sp3d/>
            </c:spPr>
          </c:dPt>
          <c:dPt>
            <c:idx val="8"/>
            <c:bubble3D val="0"/>
            <c:spPr>
              <a:solidFill>
                <a:schemeClr val="accent4">
                  <a:lumMod val="80000"/>
                  <a:lumOff val="20000"/>
                </a:schemeClr>
              </a:solidFill>
              <a:ln>
                <a:noFill/>
              </a:ln>
              <a:effectLst/>
              <a:sp3d/>
            </c:spPr>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1"/>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Pivot Table &amp; Chart'!$A$5:$A$14</c:f>
              <c:strCache>
                <c:ptCount val="9"/>
                <c:pt idx="0">
                  <c:v>Buchanan</c:v>
                </c:pt>
                <c:pt idx="1">
                  <c:v>Callahan</c:v>
                </c:pt>
                <c:pt idx="2">
                  <c:v>Davolio</c:v>
                </c:pt>
                <c:pt idx="3">
                  <c:v>Dodsworth</c:v>
                </c:pt>
                <c:pt idx="4">
                  <c:v>Fuller</c:v>
                </c:pt>
                <c:pt idx="5">
                  <c:v>King</c:v>
                </c:pt>
                <c:pt idx="6">
                  <c:v>Leverling</c:v>
                </c:pt>
                <c:pt idx="7">
                  <c:v>Peacock</c:v>
                </c:pt>
                <c:pt idx="8">
                  <c:v>Suyama</c:v>
                </c:pt>
              </c:strCache>
            </c:strRef>
          </c:cat>
          <c:val>
            <c:numRef>
              <c:f>'Pivot Table &amp; Chart'!$D$5:$D$14</c:f>
              <c:numCache>
                <c:formatCode>General</c:formatCode>
                <c:ptCount val="9"/>
                <c:pt idx="0">
                  <c:v>19691.89</c:v>
                </c:pt>
                <c:pt idx="1">
                  <c:v>46917.950000000004</c:v>
                </c:pt>
                <c:pt idx="2">
                  <c:v>55787.97</c:v>
                </c:pt>
                <c:pt idx="3">
                  <c:v>40396.639999999999</c:v>
                </c:pt>
                <c:pt idx="4">
                  <c:v>73524.179999999993</c:v>
                </c:pt>
                <c:pt idx="5">
                  <c:v>41903.64</c:v>
                </c:pt>
                <c:pt idx="6">
                  <c:v>79253.239999999991</c:v>
                </c:pt>
                <c:pt idx="7">
                  <c:v>51163.010000000009</c:v>
                </c:pt>
                <c:pt idx="8">
                  <c:v>17181.579999999998</c:v>
                </c:pt>
              </c:numCache>
            </c:numRef>
          </c:val>
          <c:extLst>
            <c:ext xmlns:c16="http://schemas.microsoft.com/office/drawing/2014/chart" uri="{C3380CC4-5D6E-409C-BE32-E72D297353CC}">
              <c16:uniqueId val="{0000000A-9668-4332-BA0D-4C98FCD9816D}"/>
            </c:ext>
          </c:extLst>
        </c:ser>
        <c:dLbls>
          <c:showLegendKey val="0"/>
          <c:showVal val="0"/>
          <c:showCatName val="1"/>
          <c:showSerName val="0"/>
          <c:showPercent val="1"/>
          <c:showBubbleSize val="0"/>
          <c:showLeaderLines val="1"/>
        </c:dLbls>
      </c:pie3D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8">
  <cs:axisTitle>
    <cs:lnRef idx="0"/>
    <cs:fillRef idx="0"/>
    <cs:effectRef idx="0"/>
    <cs:fontRef idx="minor">
      <a:schemeClr val="dk1">
        <a:lumMod val="65000"/>
        <a:lumOff val="35000"/>
      </a:schemeClr>
    </cs:fontRef>
    <cs:defRPr sz="900" b="1" kern="1200"/>
  </cs:axisTitle>
  <cs:categoryAxis>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900" kern="1200" cap="none" spc="0" normalizeH="0" baseline="0"/>
  </cs:categoryAxis>
  <cs:chartArea>
    <cs:lnRef idx="0"/>
    <cs:fillRef idx="0"/>
    <cs:effectRef idx="0"/>
    <cs:fontRef idx="minor">
      <a:schemeClr val="dk1"/>
    </cs:fontRef>
    <cs:spPr>
      <a:solidFill>
        <a:schemeClr val="lt1"/>
      </a:solidFill>
      <a:ln w="9525" cap="flat" cmpd="sng" algn="ctr">
        <a:solidFill>
          <a:schemeClr val="dk1">
            <a:lumMod val="15000"/>
            <a:lumOff val="85000"/>
          </a:schemeClr>
        </a:solidFill>
        <a:round/>
      </a:ln>
    </cs:spPr>
    <cs:defRPr sz="900" kern="1200"/>
  </cs:chartArea>
  <cs:dataLabel>
    <cs:lnRef idx="0"/>
    <cs:fillRef idx="0"/>
    <cs:effectRef idx="0"/>
    <cs:fontRef idx="minor">
      <a:schemeClr val="dk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lt1"/>
      </a:solidFill>
      <a:ln w="15875">
        <a:solidFill>
          <a:schemeClr val="phClr"/>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800" kern="1200"/>
  </cs:dataTable>
  <cs:downBar>
    <cs:lnRef idx="0"/>
    <cs:fillRef idx="0"/>
    <cs:effectRef idx="0"/>
    <cs:fontRef idx="minor">
      <a:schemeClr val="dk1"/>
    </cs:fontRef>
    <cs:spPr>
      <a:solidFill>
        <a:schemeClr val="dk1">
          <a:lumMod val="75000"/>
          <a:lumOff val="25000"/>
        </a:schemeClr>
      </a:solidFill>
      <a:ln w="9525" cap="flat" cmpd="sng" algn="ctr">
        <a:solidFill>
          <a:schemeClr val="dk1">
            <a:lumMod val="50000"/>
            <a:lumOff val="50000"/>
          </a:schemeClr>
        </a:solidFill>
        <a:round/>
      </a:ln>
    </cs:spPr>
  </cs:downBar>
  <cs:dropLine>
    <cs:lnRef idx="0"/>
    <cs:fillRef idx="0"/>
    <cs:effectRef idx="0"/>
    <cs:fontRef idx="minor">
      <a:schemeClr val="dk1"/>
    </cs:fontRef>
    <cs:spPr>
      <a:ln w="9525" cap="flat" cmpd="sng" algn="ctr">
        <a:solidFill>
          <a:schemeClr val="dk1">
            <a:lumMod val="35000"/>
            <a:lumOff val="65000"/>
          </a:schemeClr>
        </a:solidFill>
        <a:round/>
      </a:ln>
    </cs:spPr>
  </cs:dropLine>
  <cs:errorBar>
    <cs:lnRef idx="0"/>
    <cs:fillRef idx="0"/>
    <cs:effectRef idx="0"/>
    <cs:fontRef idx="minor">
      <a:schemeClr val="dk1"/>
    </cs:fontRef>
    <cs:spPr>
      <a:ln w="9525" cap="flat" cmpd="sng" algn="ctr">
        <a:solidFill>
          <a:schemeClr val="dk1">
            <a:lumMod val="50000"/>
            <a:lumOff val="50000"/>
          </a:schemeClr>
        </a:solidFill>
        <a:round/>
      </a:ln>
    </cs:spPr>
  </cs:errorBar>
  <cs:floor>
    <cs:lnRef idx="0"/>
    <cs:fillRef idx="0"/>
    <cs:effectRef idx="0"/>
    <cs:fontRef idx="minor">
      <a:schemeClr val="dk1"/>
    </cs:fontRef>
    <cs:spPr>
      <a:pattFill prst="ltDnDiag">
        <a:fgClr>
          <a:schemeClr val="dk1">
            <a:lumMod val="15000"/>
            <a:lumOff val="85000"/>
          </a:schemeClr>
        </a:fgClr>
        <a:bgClr>
          <a:schemeClr val="lt1"/>
        </a:bgClr>
      </a:pattFill>
    </cs:spPr>
  </cs:floor>
  <cs:gridlineMajor>
    <cs:lnRef idx="0"/>
    <cs:fillRef idx="0"/>
    <cs:effectRef idx="0"/>
    <cs:fontRef idx="minor">
      <a:schemeClr val="dk1"/>
    </cs:fontRef>
    <cs:spPr>
      <a:ln w="9525" cap="flat" cmpd="sng" algn="ctr">
        <a:solidFill>
          <a:schemeClr val="dk1">
            <a:lumMod val="15000"/>
            <a:lumOff val="85000"/>
          </a:schemeClr>
        </a:solidFill>
        <a:round/>
      </a:ln>
    </cs:spPr>
  </cs:gridlineMajor>
  <cs:gridlineMinor>
    <cs:lnRef idx="0"/>
    <cs:fillRef idx="0"/>
    <cs:effectRef idx="0"/>
    <cs:fontRef idx="minor">
      <a:schemeClr val="dk1"/>
    </cs:fontRef>
    <cs:spPr>
      <a:ln w="9525" cap="flat" cmpd="sng" algn="ctr">
        <a:solidFill>
          <a:schemeClr val="dk1">
            <a:lumMod val="5000"/>
            <a:lumOff val="95000"/>
          </a:schemeClr>
        </a:solidFill>
        <a:round/>
      </a:ln>
    </cs:spPr>
  </cs:gridlineMinor>
  <cs:hiLoLine>
    <cs:lnRef idx="0"/>
    <cs:fillRef idx="0"/>
    <cs:effectRef idx="0"/>
    <cs:fontRef idx="minor">
      <a:schemeClr val="dk1"/>
    </cs:fontRef>
    <cs:spPr>
      <a:ln w="9525" cap="flat" cmpd="sng" algn="ctr">
        <a:solidFill>
          <a:schemeClr val="dk1">
            <a:lumMod val="35000"/>
            <a:lumOff val="65000"/>
          </a:schemeClr>
        </a:solidFill>
        <a:round/>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65000"/>
        <a:lumOff val="35000"/>
      </a:schemeClr>
    </cs:fontRef>
    <cs:defRPr sz="900" kern="1200"/>
  </cs:legend>
  <cs:plotArea>
    <cs:lnRef idx="0"/>
    <cs:fillRef idx="0"/>
    <cs:effectRef idx="0"/>
    <cs:fontRef idx="minor">
      <a:schemeClr val="dk1"/>
    </cs:fontRef>
    <cs:spPr>
      <a:pattFill prst="ltDnDiag">
        <a:fgClr>
          <a:schemeClr val="dk1">
            <a:lumMod val="15000"/>
            <a:lumOff val="85000"/>
          </a:schemeClr>
        </a:fgClr>
        <a:bgClr>
          <a:schemeClr val="lt1"/>
        </a:bgClr>
      </a:pattFill>
    </cs:spPr>
  </cs:plotArea>
  <cs:plotArea3D>
    <cs:lnRef idx="0"/>
    <cs:fillRef idx="0"/>
    <cs:effectRef idx="0"/>
    <cs:fontRef idx="minor">
      <a:schemeClr val="dk1"/>
    </cs:fontRef>
    <cs:spPr>
      <a:solidFill>
        <a:schemeClr val="lt1"/>
      </a:solidFill>
    </cs:spPr>
  </cs:plotArea3D>
  <cs:seriesAxis>
    <cs:lnRef idx="0"/>
    <cs:fillRef idx="0"/>
    <cs:effectRef idx="0"/>
    <cs:fontRef idx="minor">
      <a:schemeClr val="dk1">
        <a:lumMod val="65000"/>
        <a:lumOff val="35000"/>
      </a:schemeClr>
    </cs:fontRef>
    <cs:defRPr sz="900" kern="1200"/>
  </cs:seriesAxis>
  <cs:seriesLine>
    <cs:lnRef idx="0"/>
    <cs:fillRef idx="0"/>
    <cs:effectRef idx="0"/>
    <cs:fontRef idx="minor">
      <a:schemeClr val="dk1"/>
    </cs:fontRef>
    <cs:spPr>
      <a:ln w="9525" cap="flat" cmpd="sng" algn="ctr">
        <a:solidFill>
          <a:schemeClr val="dk1">
            <a:lumMod val="35000"/>
            <a:lumOff val="65000"/>
          </a:schemeClr>
        </a:solidFill>
        <a:round/>
      </a:ln>
    </cs:spPr>
  </cs:seriesLine>
  <cs:title>
    <cs:lnRef idx="0"/>
    <cs:fillRef idx="0"/>
    <cs:effectRef idx="0"/>
    <cs:fontRef idx="major">
      <a:schemeClr val="dk1">
        <a:lumMod val="50000"/>
        <a:lumOff val="50000"/>
      </a:schemeClr>
    </cs:fontRef>
    <cs:defRPr sz="1600" b="1" kern="1200" cap="none" spc="0" normalizeH="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solidFill>
      <a:ln w="9525" cap="flat" cmpd="sng" algn="ctr">
        <a:solidFill>
          <a:schemeClr val="dk1">
            <a:lumMod val="50000"/>
            <a:lumOff val="50000"/>
          </a:schemeClr>
        </a:solidFill>
        <a:round/>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spPr>
      <a:pattFill prst="ltDnDiag">
        <a:fgClr>
          <a:schemeClr val="dk1">
            <a:lumMod val="15000"/>
            <a:lumOff val="85000"/>
          </a:schemeClr>
        </a:fgClr>
        <a:bgClr>
          <a:schemeClr val="lt1"/>
        </a:bgClr>
      </a:pattFill>
    </cs:spPr>
  </cs:wall>
</cs:chartStyle>
</file>

<file path=xl/charts/style3.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4.xml><?xml version="1.0" encoding="utf-8"?>
<cs:chartStyle xmlns:cs="http://schemas.microsoft.com/office/drawing/2012/chartStyle" xmlns:a="http://schemas.openxmlformats.org/drawingml/2006/main" id="26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33">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9525" cap="flat" cmpd="sng" algn="ctr">
        <a:solidFill>
          <a:schemeClr val="lt1">
            <a:lumMod val="95000"/>
            <a:alpha val="10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8" Type="http://schemas.openxmlformats.org/officeDocument/2006/relationships/chart" Target="../charts/chart6.xml"/><Relationship Id="rId3" Type="http://schemas.openxmlformats.org/officeDocument/2006/relationships/image" Target="../media/image5.png"/><Relationship Id="rId7" Type="http://schemas.openxmlformats.org/officeDocument/2006/relationships/chart" Target="../charts/chart5.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4.xml"/><Relationship Id="rId5" Type="http://schemas.openxmlformats.org/officeDocument/2006/relationships/chart" Target="../charts/chart3.xml"/><Relationship Id="rId4" Type="http://schemas.openxmlformats.org/officeDocument/2006/relationships/image" Target="../media/image6.png"/></Relationships>
</file>

<file path=xl/drawings/_rels/drawing5.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chart" Target="../charts/chart8.xml"/><Relationship Id="rId1" Type="http://schemas.openxmlformats.org/officeDocument/2006/relationships/chart" Target="../charts/chart7.xml"/><Relationship Id="rId4" Type="http://schemas.openxmlformats.org/officeDocument/2006/relationships/chart" Target="../charts/chart10.xml"/></Relationships>
</file>

<file path=xl/drawings/_rels/drawing6.xml.rels><?xml version="1.0" encoding="UTF-8" standalone="yes"?>
<Relationships xmlns="http://schemas.openxmlformats.org/package/2006/relationships"><Relationship Id="rId3" Type="http://schemas.openxmlformats.org/officeDocument/2006/relationships/image" Target="../media/image9.png"/><Relationship Id="rId2" Type="http://schemas.openxmlformats.org/officeDocument/2006/relationships/image" Target="../media/image8.png"/><Relationship Id="rId1" Type="http://schemas.openxmlformats.org/officeDocument/2006/relationships/image" Target="../media/image7.png"/></Relationships>
</file>

<file path=xl/drawings/_rels/drawing7.xml.rels><?xml version="1.0" encoding="UTF-8" standalone="yes"?>
<Relationships xmlns="http://schemas.openxmlformats.org/package/2006/relationships"><Relationship Id="rId3" Type="http://schemas.openxmlformats.org/officeDocument/2006/relationships/image" Target="../media/image9.png"/><Relationship Id="rId2" Type="http://schemas.openxmlformats.org/officeDocument/2006/relationships/image" Target="../media/image8.png"/><Relationship Id="rId1" Type="http://schemas.openxmlformats.org/officeDocument/2006/relationships/image" Target="../media/image7.png"/></Relationships>
</file>

<file path=xl/drawings/drawing1.xml><?xml version="1.0" encoding="utf-8"?>
<xdr:wsDr xmlns:xdr="http://schemas.openxmlformats.org/drawingml/2006/spreadsheetDrawing" xmlns:a="http://schemas.openxmlformats.org/drawingml/2006/main">
  <xdr:twoCellAnchor editAs="oneCell">
    <xdr:from>
      <xdr:col>0</xdr:col>
      <xdr:colOff>89296</xdr:colOff>
      <xdr:row>1</xdr:row>
      <xdr:rowOff>29765</xdr:rowOff>
    </xdr:from>
    <xdr:to>
      <xdr:col>4</xdr:col>
      <xdr:colOff>1498996</xdr:colOff>
      <xdr:row>26</xdr:row>
      <xdr:rowOff>91677</xdr:rowOff>
    </xdr:to>
    <xdr:pic>
      <xdr:nvPicPr>
        <xdr:cNvPr id="2" name="Picture 1" descr="Learn M-S Excel Manual 2010 poster">
          <a:extLst>
            <a:ext uri="{FF2B5EF4-FFF2-40B4-BE49-F238E27FC236}">
              <a16:creationId xmlns:a16="http://schemas.microsoft.com/office/drawing/2014/main" id="{2C911BE6-85CE-4934-944B-8EE17A688E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296" y="2798365"/>
          <a:ext cx="4279900"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547812</xdr:colOff>
      <xdr:row>1</xdr:row>
      <xdr:rowOff>11906</xdr:rowOff>
    </xdr:from>
    <xdr:to>
      <xdr:col>14</xdr:col>
      <xdr:colOff>304800</xdr:colOff>
      <xdr:row>26</xdr:row>
      <xdr:rowOff>73818</xdr:rowOff>
    </xdr:to>
    <xdr:pic>
      <xdr:nvPicPr>
        <xdr:cNvPr id="3" name="Picture 2">
          <a:extLst>
            <a:ext uri="{FF2B5EF4-FFF2-40B4-BE49-F238E27FC236}">
              <a16:creationId xmlns:a16="http://schemas.microsoft.com/office/drawing/2014/main" id="{1C55BB42-69C1-4792-BC38-AC25AFD9284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418012" y="2780506"/>
          <a:ext cx="4916488"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342900</xdr:colOff>
      <xdr:row>71</xdr:row>
      <xdr:rowOff>57150</xdr:rowOff>
    </xdr:to>
    <xdr:sp macro="" textlink="">
      <xdr:nvSpPr>
        <xdr:cNvPr id="2050" name="shapetype_75" hidden="1">
          <a:extLst>
            <a:ext uri="{FF2B5EF4-FFF2-40B4-BE49-F238E27FC236}">
              <a16:creationId xmlns:a16="http://schemas.microsoft.com/office/drawing/2014/main" id="{00000000-0008-0000-1200-000002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 name="shapetype_75" hidden="1">
          <a:extLst>
            <a:ext uri="{FF2B5EF4-FFF2-40B4-BE49-F238E27FC236}">
              <a16:creationId xmlns:a16="http://schemas.microsoft.com/office/drawing/2014/main" id="{00000000-0008-0000-1200-000002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3" name="shapetype_75" hidden="1">
          <a:extLst>
            <a:ext uri="{FF2B5EF4-FFF2-40B4-BE49-F238E27FC236}">
              <a16:creationId xmlns:a16="http://schemas.microsoft.com/office/drawing/2014/main" id="{00000000-0008-0000-1200-000003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053" name="shapetype_75" hidden="1">
          <a:extLst>
            <a:ext uri="{FF2B5EF4-FFF2-40B4-BE49-F238E27FC236}">
              <a16:creationId xmlns:a16="http://schemas.microsoft.com/office/drawing/2014/main" id="{00000000-0008-0000-1200-000005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xdr:from>
      <xdr:col>14</xdr:col>
      <xdr:colOff>476250</xdr:colOff>
      <xdr:row>1</xdr:row>
      <xdr:rowOff>18073</xdr:rowOff>
    </xdr:from>
    <xdr:to>
      <xdr:col>24</xdr:col>
      <xdr:colOff>459153</xdr:colOff>
      <xdr:row>20</xdr:row>
      <xdr:rowOff>123581</xdr:rowOff>
    </xdr:to>
    <xdr:graphicFrame macro="">
      <xdr:nvGraphicFramePr>
        <xdr:cNvPr id="2" name="Chart 1">
          <a:extLst>
            <a:ext uri="{FF2B5EF4-FFF2-40B4-BE49-F238E27FC236}">
              <a16:creationId xmlns:a16="http://schemas.microsoft.com/office/drawing/2014/main" id="{B08CBB54-493D-C605-E6D6-166693ED38D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255832</xdr:colOff>
      <xdr:row>45</xdr:row>
      <xdr:rowOff>2114</xdr:rowOff>
    </xdr:from>
    <xdr:to>
      <xdr:col>14</xdr:col>
      <xdr:colOff>218152</xdr:colOff>
      <xdr:row>65</xdr:row>
      <xdr:rowOff>107273</xdr:rowOff>
    </xdr:to>
    <xdr:graphicFrame macro="">
      <xdr:nvGraphicFramePr>
        <xdr:cNvPr id="3" name="Chart 2">
          <a:extLst>
            <a:ext uri="{FF2B5EF4-FFF2-40B4-BE49-F238E27FC236}">
              <a16:creationId xmlns:a16="http://schemas.microsoft.com/office/drawing/2014/main" id="{D0D3D196-C6CB-B4D4-2CC1-1DFBE909EC9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26</xdr:col>
      <xdr:colOff>284284</xdr:colOff>
      <xdr:row>1</xdr:row>
      <xdr:rowOff>33703</xdr:rowOff>
    </xdr:from>
    <xdr:to>
      <xdr:col>27</xdr:col>
      <xdr:colOff>66187</xdr:colOff>
      <xdr:row>17</xdr:row>
      <xdr:rowOff>57149</xdr:rowOff>
    </xdr:to>
    <xdr:pic>
      <xdr:nvPicPr>
        <xdr:cNvPr id="5" name="Picture 4">
          <a:extLst>
            <a:ext uri="{FF2B5EF4-FFF2-40B4-BE49-F238E27FC236}">
              <a16:creationId xmlns:a16="http://schemas.microsoft.com/office/drawing/2014/main" id="{76A94A65-1A5E-F599-54AC-79163EF6544C}"/>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927134" y="167053"/>
          <a:ext cx="296252" cy="2157046"/>
        </a:xfrm>
        <a:prstGeom prst="rect">
          <a:avLst/>
        </a:prstGeom>
      </xdr:spPr>
    </xdr:pic>
    <xdr:clientData/>
  </xdr:twoCellAnchor>
  <xdr:twoCellAnchor editAs="oneCell">
    <xdr:from>
      <xdr:col>25</xdr:col>
      <xdr:colOff>317543</xdr:colOff>
      <xdr:row>1</xdr:row>
      <xdr:rowOff>65007</xdr:rowOff>
    </xdr:from>
    <xdr:to>
      <xdr:col>26</xdr:col>
      <xdr:colOff>96025</xdr:colOff>
      <xdr:row>11</xdr:row>
      <xdr:rowOff>70136</xdr:rowOff>
    </xdr:to>
    <xdr:pic>
      <xdr:nvPicPr>
        <xdr:cNvPr id="7" name="Picture 6">
          <a:extLst>
            <a:ext uri="{FF2B5EF4-FFF2-40B4-BE49-F238E27FC236}">
              <a16:creationId xmlns:a16="http://schemas.microsoft.com/office/drawing/2014/main" id="{CE9C2960-55A1-974D-8AF3-D2AE6DA2BEDD}"/>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2446043" y="198357"/>
          <a:ext cx="292833" cy="1338629"/>
        </a:xfrm>
        <a:prstGeom prst="rect">
          <a:avLst/>
        </a:prstGeom>
      </xdr:spPr>
    </xdr:pic>
    <xdr:clientData/>
  </xdr:twoCellAnchor>
  <xdr:twoCellAnchor>
    <xdr:from>
      <xdr:col>15</xdr:col>
      <xdr:colOff>0</xdr:colOff>
      <xdr:row>22</xdr:row>
      <xdr:rowOff>0</xdr:rowOff>
    </xdr:from>
    <xdr:to>
      <xdr:col>24</xdr:col>
      <xdr:colOff>497253</xdr:colOff>
      <xdr:row>42</xdr:row>
      <xdr:rowOff>105508</xdr:rowOff>
    </xdr:to>
    <xdr:graphicFrame macro="">
      <xdr:nvGraphicFramePr>
        <xdr:cNvPr id="8" name="Chart 7">
          <a:extLst>
            <a:ext uri="{FF2B5EF4-FFF2-40B4-BE49-F238E27FC236}">
              <a16:creationId xmlns:a16="http://schemas.microsoft.com/office/drawing/2014/main" id="{E442AD49-F483-4FB5-8C02-30454982D0B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5</xdr:col>
      <xdr:colOff>0</xdr:colOff>
      <xdr:row>44</xdr:row>
      <xdr:rowOff>0</xdr:rowOff>
    </xdr:from>
    <xdr:to>
      <xdr:col>24</xdr:col>
      <xdr:colOff>497253</xdr:colOff>
      <xdr:row>64</xdr:row>
      <xdr:rowOff>105508</xdr:rowOff>
    </xdr:to>
    <xdr:graphicFrame macro="">
      <xdr:nvGraphicFramePr>
        <xdr:cNvPr id="9" name="Chart 8">
          <a:extLst>
            <a:ext uri="{FF2B5EF4-FFF2-40B4-BE49-F238E27FC236}">
              <a16:creationId xmlns:a16="http://schemas.microsoft.com/office/drawing/2014/main" id="{6CAD11E3-339B-408D-8582-FCCE8136634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xdr:col>
      <xdr:colOff>290285</xdr:colOff>
      <xdr:row>26</xdr:row>
      <xdr:rowOff>122464</xdr:rowOff>
    </xdr:from>
    <xdr:to>
      <xdr:col>13</xdr:col>
      <xdr:colOff>86178</xdr:colOff>
      <xdr:row>44</xdr:row>
      <xdr:rowOff>67132</xdr:rowOff>
    </xdr:to>
    <xdr:graphicFrame macro="">
      <xdr:nvGraphicFramePr>
        <xdr:cNvPr id="10" name="Chart 9">
          <a:extLst>
            <a:ext uri="{FF2B5EF4-FFF2-40B4-BE49-F238E27FC236}">
              <a16:creationId xmlns:a16="http://schemas.microsoft.com/office/drawing/2014/main" id="{B4561C9D-CBF5-7F59-1CE9-3A74EC03DF2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4</xdr:col>
      <xdr:colOff>317501</xdr:colOff>
      <xdr:row>11</xdr:row>
      <xdr:rowOff>45355</xdr:rowOff>
    </xdr:from>
    <xdr:to>
      <xdr:col>13</xdr:col>
      <xdr:colOff>68036</xdr:colOff>
      <xdr:row>25</xdr:row>
      <xdr:rowOff>48988</xdr:rowOff>
    </xdr:to>
    <xdr:graphicFrame macro="">
      <xdr:nvGraphicFramePr>
        <xdr:cNvPr id="11" name="Chart 10">
          <a:extLst>
            <a:ext uri="{FF2B5EF4-FFF2-40B4-BE49-F238E27FC236}">
              <a16:creationId xmlns:a16="http://schemas.microsoft.com/office/drawing/2014/main" id="{38F6C715-EEDB-C784-A419-91A8DA69D5D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absolute">
    <xdr:from>
      <xdr:col>10</xdr:col>
      <xdr:colOff>63988</xdr:colOff>
      <xdr:row>17</xdr:row>
      <xdr:rowOff>128954</xdr:rowOff>
    </xdr:from>
    <xdr:to>
      <xdr:col>13</xdr:col>
      <xdr:colOff>368788</xdr:colOff>
      <xdr:row>22</xdr:row>
      <xdr:rowOff>53730</xdr:rowOff>
    </xdr:to>
    <mc:AlternateContent xmlns:mc="http://schemas.openxmlformats.org/markup-compatibility/2006" xmlns:sle15="http://schemas.microsoft.com/office/drawing/2012/slicer">
      <mc:Choice Requires="sle15">
        <xdr:graphicFrame macro="">
          <xdr:nvGraphicFramePr>
            <xdr:cNvPr id="5" name="Country">
              <a:extLst>
                <a:ext uri="{FF2B5EF4-FFF2-40B4-BE49-F238E27FC236}">
                  <a16:creationId xmlns:a16="http://schemas.microsoft.com/office/drawing/2014/main" id="{8F9AEED9-AB99-1EDF-51D5-FAFFACEE6A7C}"/>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mlns="">
        <xdr:sp macro="" textlink="">
          <xdr:nvSpPr>
            <xdr:cNvPr id="0" name=""/>
            <xdr:cNvSpPr>
              <a:spLocks noTextEdit="1"/>
            </xdr:cNvSpPr>
          </xdr:nvSpPr>
          <xdr:spPr>
            <a:xfrm>
              <a:off x="5568950" y="2370992"/>
              <a:ext cx="1828800" cy="584200"/>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10</xdr:col>
      <xdr:colOff>61545</xdr:colOff>
      <xdr:row>0</xdr:row>
      <xdr:rowOff>48358</xdr:rowOff>
    </xdr:from>
    <xdr:to>
      <xdr:col>13</xdr:col>
      <xdr:colOff>366345</xdr:colOff>
      <xdr:row>11</xdr:row>
      <xdr:rowOff>14654</xdr:rowOff>
    </xdr:to>
    <mc:AlternateContent xmlns:mc="http://schemas.openxmlformats.org/markup-compatibility/2006" xmlns:sle15="http://schemas.microsoft.com/office/drawing/2012/slicer">
      <mc:Choice Requires="sle15">
        <xdr:graphicFrame macro="">
          <xdr:nvGraphicFramePr>
            <xdr:cNvPr id="6" name="Salesperson">
              <a:extLst>
                <a:ext uri="{FF2B5EF4-FFF2-40B4-BE49-F238E27FC236}">
                  <a16:creationId xmlns:a16="http://schemas.microsoft.com/office/drawing/2014/main" id="{D0F56FD6-5B80-BF04-C73C-820C08429136}"/>
                </a:ext>
              </a:extLst>
            </xdr:cNvPr>
            <xdr:cNvGraphicFramePr/>
          </xdr:nvGraphicFramePr>
          <xdr:xfrm>
            <a:off x="0" y="0"/>
            <a:ext cx="0" cy="0"/>
          </xdr:xfrm>
          <a:graphic>
            <a:graphicData uri="http://schemas.microsoft.com/office/drawing/2010/slicer">
              <sle:slicer xmlns:sle="http://schemas.microsoft.com/office/drawing/2010/slicer" name="Salesperson"/>
            </a:graphicData>
          </a:graphic>
        </xdr:graphicFrame>
      </mc:Choice>
      <mc:Fallback xmlns="">
        <xdr:sp macro="" textlink="">
          <xdr:nvSpPr>
            <xdr:cNvPr id="0" name=""/>
            <xdr:cNvSpPr>
              <a:spLocks noTextEdit="1"/>
            </xdr:cNvSpPr>
          </xdr:nvSpPr>
          <xdr:spPr>
            <a:xfrm>
              <a:off x="5566507" y="48358"/>
              <a:ext cx="1828800" cy="1417027"/>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10</xdr:col>
      <xdr:colOff>59104</xdr:colOff>
      <xdr:row>13</xdr:row>
      <xdr:rowOff>75222</xdr:rowOff>
    </xdr:from>
    <xdr:to>
      <xdr:col>13</xdr:col>
      <xdr:colOff>363904</xdr:colOff>
      <xdr:row>17</xdr:row>
      <xdr:rowOff>102577</xdr:rowOff>
    </xdr:to>
    <mc:AlternateContent xmlns:mc="http://schemas.openxmlformats.org/markup-compatibility/2006" xmlns:sle15="http://schemas.microsoft.com/office/drawing/2012/slicer">
      <mc:Choice Requires="sle15">
        <xdr:graphicFrame macro="">
          <xdr:nvGraphicFramePr>
            <xdr:cNvPr id="7" name="Year">
              <a:extLst>
                <a:ext uri="{FF2B5EF4-FFF2-40B4-BE49-F238E27FC236}">
                  <a16:creationId xmlns:a16="http://schemas.microsoft.com/office/drawing/2014/main" id="{08002372-A93A-0F23-43B6-85EA2196EF61}"/>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mlns="">
        <xdr:sp macro="" textlink="">
          <xdr:nvSpPr>
            <xdr:cNvPr id="0" name=""/>
            <xdr:cNvSpPr>
              <a:spLocks noTextEdit="1"/>
            </xdr:cNvSpPr>
          </xdr:nvSpPr>
          <xdr:spPr>
            <a:xfrm>
              <a:off x="5564066" y="1789722"/>
              <a:ext cx="1828800" cy="554893"/>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drawings/drawing5.xml><?xml version="1.0" encoding="utf-8"?>
<xdr:wsDr xmlns:xdr="http://schemas.openxmlformats.org/drawingml/2006/spreadsheetDrawing" xmlns:a="http://schemas.openxmlformats.org/drawingml/2006/main">
  <xdr:twoCellAnchor>
    <xdr:from>
      <xdr:col>5</xdr:col>
      <xdr:colOff>319088</xdr:colOff>
      <xdr:row>0</xdr:row>
      <xdr:rowOff>58737</xdr:rowOff>
    </xdr:from>
    <xdr:to>
      <xdr:col>16</xdr:col>
      <xdr:colOff>1588</xdr:colOff>
      <xdr:row>19</xdr:row>
      <xdr:rowOff>49212</xdr:rowOff>
    </xdr:to>
    <xdr:graphicFrame macro="">
      <xdr:nvGraphicFramePr>
        <xdr:cNvPr id="2" name="Chart 1">
          <a:extLst>
            <a:ext uri="{FF2B5EF4-FFF2-40B4-BE49-F238E27FC236}">
              <a16:creationId xmlns:a16="http://schemas.microsoft.com/office/drawing/2014/main" id="{5D7B9CD7-19CF-1946-EC6C-50057596AA3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319087</xdr:colOff>
      <xdr:row>20</xdr:row>
      <xdr:rowOff>1587</xdr:rowOff>
    </xdr:from>
    <xdr:to>
      <xdr:col>16</xdr:col>
      <xdr:colOff>1587</xdr:colOff>
      <xdr:row>38</xdr:row>
      <xdr:rowOff>119062</xdr:rowOff>
    </xdr:to>
    <xdr:graphicFrame macro="">
      <xdr:nvGraphicFramePr>
        <xdr:cNvPr id="3" name="Chart 2">
          <a:extLst>
            <a:ext uri="{FF2B5EF4-FFF2-40B4-BE49-F238E27FC236}">
              <a16:creationId xmlns:a16="http://schemas.microsoft.com/office/drawing/2014/main" id="{F01908EA-2F80-4A9C-80B4-CD5618B5FC5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39687</xdr:colOff>
      <xdr:row>0</xdr:row>
      <xdr:rowOff>15875</xdr:rowOff>
    </xdr:from>
    <xdr:to>
      <xdr:col>26</xdr:col>
      <xdr:colOff>230187</xdr:colOff>
      <xdr:row>19</xdr:row>
      <xdr:rowOff>6350</xdr:rowOff>
    </xdr:to>
    <xdr:graphicFrame macro="">
      <xdr:nvGraphicFramePr>
        <xdr:cNvPr id="4" name="Chart 3">
          <a:extLst>
            <a:ext uri="{FF2B5EF4-FFF2-40B4-BE49-F238E27FC236}">
              <a16:creationId xmlns:a16="http://schemas.microsoft.com/office/drawing/2014/main" id="{4847658F-A52B-46F0-8438-145EF8FBC2C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6</xdr:col>
      <xdr:colOff>7937</xdr:colOff>
      <xdr:row>19</xdr:row>
      <xdr:rowOff>71437</xdr:rowOff>
    </xdr:from>
    <xdr:to>
      <xdr:col>26</xdr:col>
      <xdr:colOff>198437</xdr:colOff>
      <xdr:row>38</xdr:row>
      <xdr:rowOff>61912</xdr:rowOff>
    </xdr:to>
    <xdr:graphicFrame macro="">
      <xdr:nvGraphicFramePr>
        <xdr:cNvPr id="5" name="Chart 4">
          <a:extLst>
            <a:ext uri="{FF2B5EF4-FFF2-40B4-BE49-F238E27FC236}">
              <a16:creationId xmlns:a16="http://schemas.microsoft.com/office/drawing/2014/main" id="{3C17F5F7-FAB8-49EA-A4A8-54CB963058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0</xdr:col>
      <xdr:colOff>106363</xdr:colOff>
      <xdr:row>16</xdr:row>
      <xdr:rowOff>101600</xdr:rowOff>
    </xdr:from>
    <xdr:to>
      <xdr:col>1</xdr:col>
      <xdr:colOff>744538</xdr:colOff>
      <xdr:row>27</xdr:row>
      <xdr:rowOff>79375</xdr:rowOff>
    </xdr:to>
    <mc:AlternateContent xmlns:mc="http://schemas.openxmlformats.org/markup-compatibility/2006">
      <mc:Choice xmlns:a14="http://schemas.microsoft.com/office/drawing/2010/main" Requires="a14">
        <xdr:graphicFrame macro="">
          <xdr:nvGraphicFramePr>
            <xdr:cNvPr id="6" name="Salesperson 1">
              <a:extLst>
                <a:ext uri="{FF2B5EF4-FFF2-40B4-BE49-F238E27FC236}">
                  <a16:creationId xmlns:a16="http://schemas.microsoft.com/office/drawing/2014/main" id="{EF811E3B-36DE-51ED-0691-279BF2ACBB1C}"/>
                </a:ext>
              </a:extLst>
            </xdr:cNvPr>
            <xdr:cNvGraphicFramePr/>
          </xdr:nvGraphicFramePr>
          <xdr:xfrm>
            <a:off x="0" y="0"/>
            <a:ext cx="0" cy="0"/>
          </xdr:xfrm>
          <a:graphic>
            <a:graphicData uri="http://schemas.microsoft.com/office/drawing/2010/slicer">
              <sle:slicer xmlns:sle="http://schemas.microsoft.com/office/drawing/2010/slicer" name="Salesperson 1"/>
            </a:graphicData>
          </a:graphic>
        </xdr:graphicFrame>
      </mc:Choice>
      <mc:Fallback>
        <xdr:sp macro="" textlink="">
          <xdr:nvSpPr>
            <xdr:cNvPr id="0" name=""/>
            <xdr:cNvSpPr>
              <a:spLocks noTextEdit="1"/>
            </xdr:cNvSpPr>
          </xdr:nvSpPr>
          <xdr:spPr>
            <a:xfrm>
              <a:off x="106363" y="2133600"/>
              <a:ext cx="1828800" cy="1374775"/>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xdr:col>
      <xdr:colOff>939801</xdr:colOff>
      <xdr:row>17</xdr:row>
      <xdr:rowOff>30163</xdr:rowOff>
    </xdr:from>
    <xdr:to>
      <xdr:col>4</xdr:col>
      <xdr:colOff>593726</xdr:colOff>
      <xdr:row>22</xdr:row>
      <xdr:rowOff>1</xdr:rowOff>
    </xdr:to>
    <mc:AlternateContent xmlns:mc="http://schemas.openxmlformats.org/markup-compatibility/2006">
      <mc:Choice xmlns:a14="http://schemas.microsoft.com/office/drawing/2010/main" Requires="a14">
        <xdr:graphicFrame macro="">
          <xdr:nvGraphicFramePr>
            <xdr:cNvPr id="7" name="Year 1">
              <a:extLst>
                <a:ext uri="{FF2B5EF4-FFF2-40B4-BE49-F238E27FC236}">
                  <a16:creationId xmlns:a16="http://schemas.microsoft.com/office/drawing/2014/main" id="{93E438B0-D464-9779-7913-5A7D3007B8F7}"/>
                </a:ext>
              </a:extLst>
            </xdr:cNvPr>
            <xdr:cNvGraphicFramePr/>
          </xdr:nvGraphicFramePr>
          <xdr:xfrm>
            <a:off x="0" y="0"/>
            <a:ext cx="0" cy="0"/>
          </xdr:xfrm>
          <a:graphic>
            <a:graphicData uri="http://schemas.microsoft.com/office/drawing/2010/slicer">
              <sle:slicer xmlns:sle="http://schemas.microsoft.com/office/drawing/2010/slicer" name="Year 1"/>
            </a:graphicData>
          </a:graphic>
        </xdr:graphicFrame>
      </mc:Choice>
      <mc:Fallback>
        <xdr:sp macro="" textlink="">
          <xdr:nvSpPr>
            <xdr:cNvPr id="0" name=""/>
            <xdr:cNvSpPr>
              <a:spLocks noTextEdit="1"/>
            </xdr:cNvSpPr>
          </xdr:nvSpPr>
          <xdr:spPr>
            <a:xfrm>
              <a:off x="2130426" y="2189163"/>
              <a:ext cx="1828800" cy="604838"/>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55563</xdr:colOff>
      <xdr:row>39</xdr:row>
      <xdr:rowOff>23813</xdr:rowOff>
    </xdr:from>
    <xdr:to>
      <xdr:col>22</xdr:col>
      <xdr:colOff>158750</xdr:colOff>
      <xdr:row>48</xdr:row>
      <xdr:rowOff>111125</xdr:rowOff>
    </xdr:to>
    <mc:AlternateContent xmlns:mc="http://schemas.openxmlformats.org/markup-compatibility/2006">
      <mc:Choice xmlns:tsle="http://schemas.microsoft.com/office/drawing/2012/timeslicer" Requires="tsle">
        <xdr:graphicFrame macro="">
          <xdr:nvGraphicFramePr>
            <xdr:cNvPr id="8" name="Order Date">
              <a:extLst>
                <a:ext uri="{FF2B5EF4-FFF2-40B4-BE49-F238E27FC236}">
                  <a16:creationId xmlns:a16="http://schemas.microsoft.com/office/drawing/2014/main" id="{EDD8C254-0518-16DB-D2F0-3F74E8B8FB10}"/>
                </a:ext>
              </a:extLst>
            </xdr:cNvPr>
            <xdr:cNvGraphicFramePr/>
          </xdr:nvGraphicFramePr>
          <xdr:xfrm>
            <a:off x="0" y="0"/>
            <a:ext cx="0" cy="0"/>
          </xdr:xfrm>
          <a:graphic>
            <a:graphicData uri="http://schemas.microsoft.com/office/drawing/2012/timeslicer">
              <tsle:timeslicer xmlns:tsle="http://schemas.microsoft.com/office/drawing/2012/timeslicer" name="Order Date"/>
            </a:graphicData>
          </a:graphic>
        </xdr:graphicFrame>
      </mc:Choice>
      <mc:Fallback>
        <xdr:sp macro="" textlink="">
          <xdr:nvSpPr>
            <xdr:cNvPr id="0" name=""/>
            <xdr:cNvSpPr>
              <a:spLocks noTextEdit="1"/>
            </xdr:cNvSpPr>
          </xdr:nvSpPr>
          <xdr:spPr>
            <a:xfrm>
              <a:off x="55563" y="4976813"/>
              <a:ext cx="12795250" cy="1230312"/>
            </a:xfrm>
            <a:prstGeom prst="rect">
              <a:avLst/>
            </a:prstGeom>
            <a:solidFill>
              <a:prstClr val="white"/>
            </a:solidFill>
            <a:ln w="1">
              <a:solidFill>
                <a:prstClr val="green"/>
              </a:solidFill>
            </a:ln>
          </xdr:spPr>
          <xdr:txBody>
            <a:bodyPr vertOverflow="clip" horzOverflow="clip"/>
            <a:lstStyle/>
            <a:p>
              <a:r>
                <a:rPr lang="en-IN" sz="1100"/>
                <a:t>Timeline: Works in Excel 2013 or higher. Do not move or resize.</a:t>
              </a:r>
            </a:p>
          </xdr:txBody>
        </xdr:sp>
      </mc:Fallback>
    </mc:AlternateContent>
    <xdr:clientData/>
  </xdr:twoCellAnchor>
</xdr:wsDr>
</file>

<file path=xl/drawings/drawing6.xml><?xml version="1.0" encoding="utf-8"?>
<xdr:wsDr xmlns:xdr="http://schemas.openxmlformats.org/drawingml/2006/spreadsheetDrawing" xmlns:a="http://schemas.openxmlformats.org/drawingml/2006/main">
  <xdr:twoCellAnchor editAs="oneCell">
    <xdr:from>
      <xdr:col>2</xdr:col>
      <xdr:colOff>12701</xdr:colOff>
      <xdr:row>8</xdr:row>
      <xdr:rowOff>87556</xdr:rowOff>
    </xdr:from>
    <xdr:to>
      <xdr:col>6</xdr:col>
      <xdr:colOff>368301</xdr:colOff>
      <xdr:row>17</xdr:row>
      <xdr:rowOff>87190</xdr:rowOff>
    </xdr:to>
    <xdr:pic>
      <xdr:nvPicPr>
        <xdr:cNvPr id="2" name="Picture 2">
          <a:extLst>
            <a:ext uri="{FF2B5EF4-FFF2-40B4-BE49-F238E27FC236}">
              <a16:creationId xmlns:a16="http://schemas.microsoft.com/office/drawing/2014/main" id="{85EA6EAB-965C-4B7F-853A-A5950799B75E}"/>
            </a:ext>
          </a:extLst>
        </xdr:cNvPr>
        <xdr:cNvPicPr>
          <a:picLocks noChangeAspect="1" noChangeArrowheads="1"/>
        </xdr:cNvPicPr>
      </xdr:nvPicPr>
      <xdr:blipFill>
        <a:blip xmlns:r="http://schemas.openxmlformats.org/officeDocument/2006/relationships" r:embed="rId1"/>
        <a:srcRect/>
        <a:stretch>
          <a:fillRect/>
        </a:stretch>
      </xdr:blipFill>
      <xdr:spPr bwMode="auto">
        <a:xfrm>
          <a:off x="2171701" y="1103556"/>
          <a:ext cx="2990850" cy="1142634"/>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twoCellAnchor>
  <xdr:twoCellAnchor editAs="oneCell">
    <xdr:from>
      <xdr:col>7</xdr:col>
      <xdr:colOff>594870</xdr:colOff>
      <xdr:row>21</xdr:row>
      <xdr:rowOff>50800</xdr:rowOff>
    </xdr:from>
    <xdr:to>
      <xdr:col>10</xdr:col>
      <xdr:colOff>547321</xdr:colOff>
      <xdr:row>42</xdr:row>
      <xdr:rowOff>70094</xdr:rowOff>
    </xdr:to>
    <xdr:pic>
      <xdr:nvPicPr>
        <xdr:cNvPr id="3" name="Picture 4">
          <a:extLst>
            <a:ext uri="{FF2B5EF4-FFF2-40B4-BE49-F238E27FC236}">
              <a16:creationId xmlns:a16="http://schemas.microsoft.com/office/drawing/2014/main" id="{7E2814E2-B8BE-41E6-B4E2-784F35F3C8A1}"/>
            </a:ext>
          </a:extLst>
        </xdr:cNvPr>
        <xdr:cNvPicPr>
          <a:picLocks noChangeAspect="1" noChangeArrowheads="1"/>
        </xdr:cNvPicPr>
      </xdr:nvPicPr>
      <xdr:blipFill>
        <a:blip xmlns:r="http://schemas.openxmlformats.org/officeDocument/2006/relationships" r:embed="rId2"/>
        <a:srcRect/>
        <a:stretch>
          <a:fillRect/>
        </a:stretch>
      </xdr:blipFill>
      <xdr:spPr bwMode="auto">
        <a:xfrm>
          <a:off x="5884420" y="2717800"/>
          <a:ext cx="1774901" cy="2686294"/>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twoCellAnchor>
  <xdr:twoCellAnchor editAs="oneCell">
    <xdr:from>
      <xdr:col>7</xdr:col>
      <xdr:colOff>558801</xdr:colOff>
      <xdr:row>50</xdr:row>
      <xdr:rowOff>54026</xdr:rowOff>
    </xdr:from>
    <xdr:to>
      <xdr:col>10</xdr:col>
      <xdr:colOff>209551</xdr:colOff>
      <xdr:row>73</xdr:row>
      <xdr:rowOff>12700</xdr:rowOff>
    </xdr:to>
    <xdr:pic>
      <xdr:nvPicPr>
        <xdr:cNvPr id="4" name="Picture 6">
          <a:extLst>
            <a:ext uri="{FF2B5EF4-FFF2-40B4-BE49-F238E27FC236}">
              <a16:creationId xmlns:a16="http://schemas.microsoft.com/office/drawing/2014/main" id="{86A784D2-5074-4EB8-841F-205E6A158BBB}"/>
            </a:ext>
          </a:extLst>
        </xdr:cNvPr>
        <xdr:cNvPicPr>
          <a:picLocks noChangeAspect="1" noChangeArrowheads="1"/>
        </xdr:cNvPicPr>
      </xdr:nvPicPr>
      <xdr:blipFill>
        <a:blip xmlns:r="http://schemas.openxmlformats.org/officeDocument/2006/relationships" r:embed="rId3"/>
        <a:srcRect/>
        <a:stretch>
          <a:fillRect/>
        </a:stretch>
      </xdr:blipFill>
      <xdr:spPr bwMode="auto">
        <a:xfrm>
          <a:off x="5911851" y="6404026"/>
          <a:ext cx="1473200" cy="2879674"/>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6</xdr:col>
      <xdr:colOff>505558</xdr:colOff>
      <xdr:row>33</xdr:row>
      <xdr:rowOff>21981</xdr:rowOff>
    </xdr:from>
    <xdr:to>
      <xdr:col>15</xdr:col>
      <xdr:colOff>235927</xdr:colOff>
      <xdr:row>45</xdr:row>
      <xdr:rowOff>88655</xdr:rowOff>
    </xdr:to>
    <xdr:pic>
      <xdr:nvPicPr>
        <xdr:cNvPr id="5122" name="Picture 2">
          <a:extLst>
            <a:ext uri="{FF2B5EF4-FFF2-40B4-BE49-F238E27FC236}">
              <a16:creationId xmlns:a16="http://schemas.microsoft.com/office/drawing/2014/main" id="{00000000-0008-0000-1A00-000002140000}"/>
            </a:ext>
          </a:extLst>
        </xdr:cNvPr>
        <xdr:cNvPicPr>
          <a:picLocks noChangeAspect="1" noChangeArrowheads="1"/>
        </xdr:cNvPicPr>
      </xdr:nvPicPr>
      <xdr:blipFill>
        <a:blip xmlns:r="http://schemas.openxmlformats.org/officeDocument/2006/relationships" r:embed="rId1"/>
        <a:srcRect/>
        <a:stretch>
          <a:fillRect/>
        </a:stretch>
      </xdr:blipFill>
      <xdr:spPr bwMode="auto">
        <a:xfrm>
          <a:off x="4410808" y="4374173"/>
          <a:ext cx="4324350" cy="1649290"/>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twoCellAnchor>
  <xdr:twoCellAnchor editAs="oneCell">
    <xdr:from>
      <xdr:col>6</xdr:col>
      <xdr:colOff>490903</xdr:colOff>
      <xdr:row>47</xdr:row>
      <xdr:rowOff>21980</xdr:rowOff>
    </xdr:from>
    <xdr:to>
      <xdr:col>11</xdr:col>
      <xdr:colOff>427159</xdr:colOff>
      <xdr:row>75</xdr:row>
      <xdr:rowOff>69605</xdr:rowOff>
    </xdr:to>
    <xdr:pic>
      <xdr:nvPicPr>
        <xdr:cNvPr id="5124" name="Picture 4">
          <a:extLst>
            <a:ext uri="{FF2B5EF4-FFF2-40B4-BE49-F238E27FC236}">
              <a16:creationId xmlns:a16="http://schemas.microsoft.com/office/drawing/2014/main" id="{00000000-0008-0000-1A00-000004140000}"/>
            </a:ext>
          </a:extLst>
        </xdr:cNvPr>
        <xdr:cNvPicPr>
          <a:picLocks noChangeAspect="1" noChangeArrowheads="1"/>
        </xdr:cNvPicPr>
      </xdr:nvPicPr>
      <xdr:blipFill>
        <a:blip xmlns:r="http://schemas.openxmlformats.org/officeDocument/2006/relationships" r:embed="rId2"/>
        <a:srcRect/>
        <a:stretch>
          <a:fillRect/>
        </a:stretch>
      </xdr:blipFill>
      <xdr:spPr bwMode="auto">
        <a:xfrm>
          <a:off x="4396153" y="6220557"/>
          <a:ext cx="2478698" cy="3740394"/>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twoCellAnchor>
  <xdr:twoCellAnchor editAs="oneCell">
    <xdr:from>
      <xdr:col>12</xdr:col>
      <xdr:colOff>70825</xdr:colOff>
      <xdr:row>47</xdr:row>
      <xdr:rowOff>17096</xdr:rowOff>
    </xdr:from>
    <xdr:to>
      <xdr:col>16</xdr:col>
      <xdr:colOff>383686</xdr:colOff>
      <xdr:row>78</xdr:row>
      <xdr:rowOff>64721</xdr:rowOff>
    </xdr:to>
    <xdr:pic>
      <xdr:nvPicPr>
        <xdr:cNvPr id="5126" name="Picture 6">
          <a:extLst>
            <a:ext uri="{FF2B5EF4-FFF2-40B4-BE49-F238E27FC236}">
              <a16:creationId xmlns:a16="http://schemas.microsoft.com/office/drawing/2014/main" id="{00000000-0008-0000-1A00-000006140000}"/>
            </a:ext>
          </a:extLst>
        </xdr:cNvPr>
        <xdr:cNvPicPr>
          <a:picLocks noChangeAspect="1" noChangeArrowheads="1"/>
        </xdr:cNvPicPr>
      </xdr:nvPicPr>
      <xdr:blipFill>
        <a:blip xmlns:r="http://schemas.openxmlformats.org/officeDocument/2006/relationships" r:embed="rId3"/>
        <a:srcRect/>
        <a:stretch>
          <a:fillRect/>
        </a:stretch>
      </xdr:blipFill>
      <xdr:spPr bwMode="auto">
        <a:xfrm>
          <a:off x="7070479" y="6215673"/>
          <a:ext cx="2364399" cy="4136048"/>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rnab" refreshedDate="44931.998214467596" createdVersion="8" refreshedVersion="8" minRefreshableVersion="3" recordCount="799" xr:uid="{E6A75665-E8DB-4100-BB84-123C2D5B59DA}">
  <cacheSource type="worksheet">
    <worksheetSource name="HR_Table"/>
  </cacheSource>
  <cacheFields count="7">
    <cacheField name="Country" numFmtId="0">
      <sharedItems count="2">
        <s v="UK"/>
        <s v="USA"/>
      </sharedItems>
    </cacheField>
    <cacheField name="Salesperson" numFmtId="0">
      <sharedItems count="9">
        <s v="Buchanan"/>
        <s v="Suyama"/>
        <s v="Peacock"/>
        <s v="Leverling"/>
        <s v="Dodsworth"/>
        <s v="Davolio"/>
        <s v="Callahan"/>
        <s v="Fuller"/>
        <s v="King"/>
      </sharedItems>
    </cacheField>
    <cacheField name="Order Date" numFmtId="14">
      <sharedItems containsSemiMixedTypes="0" containsNonDate="0" containsDate="1" containsString="0" minDate="2003-07-10T00:00:00" maxDate="2005-05-02T00:00:00" count="384">
        <d v="2003-07-16T00:00:00"/>
        <d v="2003-07-10T00:00:00"/>
        <d v="2003-07-12T00:00:00"/>
        <d v="2003-07-15T00:00:00"/>
        <d v="2003-07-11T00:00:00"/>
        <d v="2003-07-23T00:00:00"/>
        <d v="2003-07-17T00:00:00"/>
        <d v="2003-07-22T00:00:00"/>
        <d v="2003-07-25T00:00:00"/>
        <d v="2003-07-29T00:00:00"/>
        <d v="2003-07-30T00:00:00"/>
        <d v="2003-07-31T00:00:00"/>
        <d v="2003-08-23T00:00:00"/>
        <d v="2003-08-12T00:00:00"/>
        <d v="2003-08-06T00:00:00"/>
        <d v="2003-08-02T00:00:00"/>
        <d v="2003-08-09T00:00:00"/>
        <d v="2003-08-30T00:00:00"/>
        <d v="2003-08-16T00:00:00"/>
        <d v="2003-08-14T00:00:00"/>
        <d v="2003-08-13T00:00:00"/>
        <d v="2003-09-12T00:00:00"/>
        <d v="2003-08-21T00:00:00"/>
        <d v="2003-08-27T00:00:00"/>
        <d v="2003-08-26T00:00:00"/>
        <d v="2003-08-28T00:00:00"/>
        <d v="2003-09-03T00:00:00"/>
        <d v="2003-09-04T00:00:00"/>
        <d v="2003-09-02T00:00:00"/>
        <d v="2003-09-11T00:00:00"/>
        <d v="2003-09-05T00:00:00"/>
        <d v="2003-09-10T00:00:00"/>
        <d v="2003-09-13T00:00:00"/>
        <d v="2003-09-18T00:00:00"/>
        <d v="2003-09-17T00:00:00"/>
        <d v="2003-10-09T00:00:00"/>
        <d v="2003-09-23T00:00:00"/>
        <d v="2003-09-25T00:00:00"/>
        <d v="2003-09-24T00:00:00"/>
        <d v="2003-10-23T00:00:00"/>
        <d v="2003-09-27T00:00:00"/>
        <d v="2003-09-26T00:00:00"/>
        <d v="2003-10-03T00:00:00"/>
        <d v="2003-10-04T00:00:00"/>
        <d v="2003-10-08T00:00:00"/>
        <d v="2003-10-10T00:00:00"/>
        <d v="2003-10-11T00:00:00"/>
        <d v="2003-10-18T00:00:00"/>
        <d v="2003-10-14T00:00:00"/>
        <d v="2003-10-17T00:00:00"/>
        <d v="2003-10-28T00:00:00"/>
        <d v="2003-10-21T00:00:00"/>
        <d v="2003-10-25T00:00:00"/>
        <d v="2003-10-24T00:00:00"/>
        <d v="2003-10-29T00:00:00"/>
        <d v="2003-11-04T00:00:00"/>
        <d v="2003-11-08T00:00:00"/>
        <d v="2003-11-05T00:00:00"/>
        <d v="2003-11-06T00:00:00"/>
        <d v="2003-11-11T00:00:00"/>
        <d v="2003-11-15T00:00:00"/>
        <d v="2003-12-03T00:00:00"/>
        <d v="2003-11-20T00:00:00"/>
        <d v="2003-11-18T00:00:00"/>
        <d v="2003-11-25T00:00:00"/>
        <d v="2003-11-27T00:00:00"/>
        <d v="2003-12-02T00:00:00"/>
        <d v="2003-11-26T00:00:00"/>
        <d v="2003-11-28T00:00:00"/>
        <d v="2003-12-04T00:00:00"/>
        <d v="2003-12-30T00:00:00"/>
        <d v="2003-12-09T00:00:00"/>
        <d v="2003-12-27T00:00:00"/>
        <d v="2003-12-24T00:00:00"/>
        <d v="2003-12-11T00:00:00"/>
        <d v="2003-12-13T00:00:00"/>
        <d v="2003-12-19T00:00:00"/>
        <d v="2004-01-16T00:00:00"/>
        <d v="2003-12-16T00:00:00"/>
        <d v="2003-12-18T00:00:00"/>
        <d v="2003-12-20T00:00:00"/>
        <d v="2003-12-23T00:00:00"/>
        <d v="2003-12-25T00:00:00"/>
        <d v="2003-12-26T00:00:00"/>
        <d v="2003-12-31T00:00:00"/>
        <d v="2004-01-01T00:00:00"/>
        <d v="2004-01-03T00:00:00"/>
        <d v="2004-01-06T00:00:00"/>
        <d v="2004-01-02T00:00:00"/>
        <d v="2004-01-09T00:00:00"/>
        <d v="2004-01-08T00:00:00"/>
        <d v="2004-01-10T00:00:00"/>
        <d v="2004-01-22T00:00:00"/>
        <d v="2004-01-13T00:00:00"/>
        <d v="2004-01-30T00:00:00"/>
        <d v="2004-01-14T00:00:00"/>
        <d v="2004-01-15T00:00:00"/>
        <d v="2004-01-21T00:00:00"/>
        <d v="2004-01-17T00:00:00"/>
        <d v="2004-01-24T00:00:00"/>
        <d v="2004-01-27T00:00:00"/>
        <d v="2004-01-28T00:00:00"/>
        <d v="2004-01-31T00:00:00"/>
        <d v="2004-02-24T00:00:00"/>
        <d v="2004-02-14T00:00:00"/>
        <d v="2004-02-06T00:00:00"/>
        <d v="2004-03-03T00:00:00"/>
        <d v="2004-02-04T00:00:00"/>
        <d v="2004-02-07T00:00:00"/>
        <d v="2004-02-03T00:00:00"/>
        <d v="2004-03-04T00:00:00"/>
        <d v="2004-02-13T00:00:00"/>
        <d v="2004-02-11T00:00:00"/>
        <d v="2004-02-12T00:00:00"/>
        <d v="2004-02-10T00:00:00"/>
        <d v="2004-02-28T00:00:00"/>
        <d v="2004-03-14T00:00:00"/>
        <d v="2004-02-18T00:00:00"/>
        <d v="2004-02-21T00:00:00"/>
        <d v="2004-02-20T00:00:00"/>
        <d v="2004-02-19T00:00:00"/>
        <d v="2004-03-07T00:00:00"/>
        <d v="2004-02-27T00:00:00"/>
        <d v="2004-03-11T00:00:00"/>
        <d v="2004-03-12T00:00:00"/>
        <d v="2004-02-26T00:00:00"/>
        <d v="2004-02-25T00:00:00"/>
        <d v="2004-03-05T00:00:00"/>
        <d v="2004-03-18T00:00:00"/>
        <d v="2004-03-06T00:00:00"/>
        <d v="2004-03-13T00:00:00"/>
        <d v="2004-03-19T00:00:00"/>
        <d v="2004-03-21T00:00:00"/>
        <d v="2004-04-04T00:00:00"/>
        <d v="2004-03-24T00:00:00"/>
        <d v="2004-03-25T00:00:00"/>
        <d v="2004-03-26T00:00:00"/>
        <d v="2004-04-10T00:00:00"/>
        <d v="2004-04-25T00:00:00"/>
        <d v="2004-04-01T00:00:00"/>
        <d v="2004-03-31T00:00:00"/>
        <d v="2004-04-02T00:00:00"/>
        <d v="2004-03-28T00:00:00"/>
        <d v="2004-04-09T00:00:00"/>
        <d v="2004-04-03T00:00:00"/>
        <d v="2004-04-08T00:00:00"/>
        <d v="2004-04-11T00:00:00"/>
        <d v="2004-04-07T00:00:00"/>
        <d v="2004-04-16T00:00:00"/>
        <d v="2004-04-17T00:00:00"/>
        <d v="2004-04-29T00:00:00"/>
        <d v="2004-04-18T00:00:00"/>
        <d v="2004-04-21T00:00:00"/>
        <d v="2004-05-02T00:00:00"/>
        <d v="2004-04-22T00:00:00"/>
        <d v="2004-05-13T00:00:00"/>
        <d v="2004-04-28T00:00:00"/>
        <d v="2004-04-24T00:00:00"/>
        <d v="2004-05-16T00:00:00"/>
        <d v="2004-05-23T00:00:00"/>
        <d v="2004-05-01T00:00:00"/>
        <d v="2004-05-05T00:00:00"/>
        <d v="2004-05-06T00:00:00"/>
        <d v="2004-05-30T00:00:00"/>
        <d v="2004-05-07T00:00:00"/>
        <d v="2004-05-15T00:00:00"/>
        <d v="2004-05-09T00:00:00"/>
        <d v="2004-05-12T00:00:00"/>
        <d v="2004-05-19T00:00:00"/>
        <d v="2004-05-22T00:00:00"/>
        <d v="2004-05-14T00:00:00"/>
        <d v="2004-05-21T00:00:00"/>
        <d v="2004-06-06T00:00:00"/>
        <d v="2004-06-13T00:00:00"/>
        <d v="2004-05-29T00:00:00"/>
        <d v="2004-05-26T00:00:00"/>
        <d v="2004-06-26T00:00:00"/>
        <d v="2004-05-27T00:00:00"/>
        <d v="2004-06-02T00:00:00"/>
        <d v="2004-06-05T00:00:00"/>
        <d v="2004-06-03T00:00:00"/>
        <d v="2004-06-04T00:00:00"/>
        <d v="2004-06-10T00:00:00"/>
        <d v="2004-06-09T00:00:00"/>
        <d v="2004-06-12T00:00:00"/>
        <d v="2004-06-24T00:00:00"/>
        <d v="2004-06-16T00:00:00"/>
        <d v="2004-06-18T00:00:00"/>
        <d v="2004-06-17T00:00:00"/>
        <d v="2004-07-09T00:00:00"/>
        <d v="2004-07-11T00:00:00"/>
        <d v="2004-06-19T00:00:00"/>
        <d v="2004-07-04T00:00:00"/>
        <d v="2004-06-25T00:00:00"/>
        <d v="2004-06-20T00:00:00"/>
        <d v="2004-06-30T00:00:00"/>
        <d v="2004-07-25T00:00:00"/>
        <d v="2004-07-01T00:00:00"/>
        <d v="2004-07-02T00:00:00"/>
        <d v="2004-07-14T00:00:00"/>
        <d v="2004-07-10T00:00:00"/>
        <d v="2004-07-16T00:00:00"/>
        <d v="2004-08-13T00:00:00"/>
        <d v="2004-08-12T00:00:00"/>
        <d v="2004-07-18T00:00:00"/>
        <d v="2004-07-21T00:00:00"/>
        <d v="2004-07-22T00:00:00"/>
        <d v="2004-08-08T00:00:00"/>
        <d v="2004-07-29T00:00:00"/>
        <d v="2004-07-31T00:00:00"/>
        <d v="2004-08-01T00:00:00"/>
        <d v="2004-07-30T00:00:00"/>
        <d v="2004-08-06T00:00:00"/>
        <d v="2004-08-05T00:00:00"/>
        <d v="2004-08-04T00:00:00"/>
        <d v="2004-08-07T00:00:00"/>
        <d v="2004-08-14T00:00:00"/>
        <d v="2004-08-11T00:00:00"/>
        <d v="2004-08-19T00:00:00"/>
        <d v="2004-08-20T00:00:00"/>
        <d v="2004-08-21T00:00:00"/>
        <d v="2004-08-15T00:00:00"/>
        <d v="2004-08-18T00:00:00"/>
        <d v="2004-08-26T00:00:00"/>
        <d v="2004-09-01T00:00:00"/>
        <d v="2004-08-27T00:00:00"/>
        <d v="2004-08-28T00:00:00"/>
        <d v="2004-09-05T00:00:00"/>
        <d v="2004-09-02T00:00:00"/>
        <d v="2004-09-03T00:00:00"/>
        <d v="2004-09-09T00:00:00"/>
        <d v="2004-08-29T00:00:00"/>
        <d v="2004-09-11T00:00:00"/>
        <d v="2004-09-08T00:00:00"/>
        <d v="2004-09-19T00:00:00"/>
        <d v="2004-09-10T00:00:00"/>
        <d v="2004-09-15T00:00:00"/>
        <d v="2004-10-15T00:00:00"/>
        <d v="2004-09-18T00:00:00"/>
        <d v="2004-10-03T00:00:00"/>
        <d v="2004-09-17T00:00:00"/>
        <d v="2004-09-22T00:00:00"/>
        <d v="2004-09-23T00:00:00"/>
        <d v="2004-09-24T00:00:00"/>
        <d v="2004-09-26T00:00:00"/>
        <d v="2004-09-30T00:00:00"/>
        <d v="2004-09-29T00:00:00"/>
        <d v="2004-10-16T00:00:00"/>
        <d v="2004-10-01T00:00:00"/>
        <d v="2004-10-08T00:00:00"/>
        <d v="2004-10-30T00:00:00"/>
        <d v="2004-10-07T00:00:00"/>
        <d v="2004-10-22T00:00:00"/>
        <d v="2004-10-13T00:00:00"/>
        <d v="2004-10-10T00:00:00"/>
        <d v="2004-10-09T00:00:00"/>
        <d v="2004-10-14T00:00:00"/>
        <d v="2004-10-17T00:00:00"/>
        <d v="2004-10-21T00:00:00"/>
        <d v="2004-10-20T00:00:00"/>
        <d v="2004-11-07T00:00:00"/>
        <d v="2004-11-18T00:00:00"/>
        <d v="2004-10-23T00:00:00"/>
        <d v="2004-11-05T00:00:00"/>
        <d v="2004-11-20T00:00:00"/>
        <d v="2004-10-29T00:00:00"/>
        <d v="2004-10-31T00:00:00"/>
        <d v="2004-10-24T00:00:00"/>
        <d v="2004-10-27T00:00:00"/>
        <d v="2004-11-04T00:00:00"/>
        <d v="2004-11-25T00:00:00"/>
        <d v="2004-12-05T00:00:00"/>
        <d v="2004-11-11T00:00:00"/>
        <d v="2004-11-14T00:00:00"/>
        <d v="2004-11-10T00:00:00"/>
        <d v="2004-11-12T00:00:00"/>
        <d v="2004-11-21T00:00:00"/>
        <d v="2004-11-17T00:00:00"/>
        <d v="2004-11-24T00:00:00"/>
        <d v="2004-11-27T00:00:00"/>
        <d v="2004-11-26T00:00:00"/>
        <d v="2004-11-28T00:00:00"/>
        <d v="2004-12-19T00:00:00"/>
        <d v="2004-12-03T00:00:00"/>
        <d v="2004-12-02T00:00:00"/>
        <d v="2004-12-15T00:00:00"/>
        <d v="2004-12-04T00:00:00"/>
        <d v="2004-12-12T00:00:00"/>
        <d v="2004-12-10T00:00:00"/>
        <d v="2004-12-08T00:00:00"/>
        <d v="2004-12-09T00:00:00"/>
        <d v="2004-12-17T00:00:00"/>
        <d v="2004-12-16T00:00:00"/>
        <d v="2004-12-26T00:00:00"/>
        <d v="2004-12-18T00:00:00"/>
        <d v="2005-01-21T00:00:00"/>
        <d v="2004-12-24T00:00:00"/>
        <d v="2005-01-14T00:00:00"/>
        <d v="2004-12-25T00:00:00"/>
        <d v="2004-12-22T00:00:00"/>
        <d v="2004-12-23T00:00:00"/>
        <d v="2005-01-19T00:00:00"/>
        <d v="2004-12-31T00:00:00"/>
        <d v="2005-01-01T00:00:00"/>
        <d v="2005-01-08T00:00:00"/>
        <d v="2005-01-02T00:00:00"/>
        <d v="2005-01-20T00:00:00"/>
        <d v="2005-01-05T00:00:00"/>
        <d v="2005-01-06T00:00:00"/>
        <d v="2005-01-07T00:00:00"/>
        <d v="2005-01-09T00:00:00"/>
        <d v="2005-01-30T00:00:00"/>
        <d v="2005-01-12T00:00:00"/>
        <d v="2005-02-04T00:00:00"/>
        <d v="2005-01-13T00:00:00"/>
        <d v="2005-01-16T00:00:00"/>
        <d v="2005-01-15T00:00:00"/>
        <d v="2005-02-06T00:00:00"/>
        <d v="2005-01-23T00:00:00"/>
        <d v="2005-01-22T00:00:00"/>
        <d v="2005-02-16T00:00:00"/>
        <d v="2005-01-29T00:00:00"/>
        <d v="2005-01-26T00:00:00"/>
        <d v="2005-02-10T00:00:00"/>
        <d v="2005-02-02T00:00:00"/>
        <d v="2005-02-03T00:00:00"/>
        <d v="2005-02-05T00:00:00"/>
        <d v="2005-02-17T00:00:00"/>
        <d v="2005-02-09T00:00:00"/>
        <d v="2005-02-12T00:00:00"/>
        <d v="2005-02-11T00:00:00"/>
        <d v="2005-02-23T00:00:00"/>
        <d v="2005-02-13T00:00:00"/>
        <d v="2005-03-03T00:00:00"/>
        <d v="2005-02-19T00:00:00"/>
        <d v="2005-02-18T00:00:00"/>
        <d v="2005-02-20T00:00:00"/>
        <d v="2005-03-02T00:00:00"/>
        <d v="2005-02-27T00:00:00"/>
        <d v="2005-02-25T00:00:00"/>
        <d v="2005-03-06T00:00:00"/>
        <d v="2005-02-26T00:00:00"/>
        <d v="2005-03-04T00:00:00"/>
        <d v="2005-03-10T00:00:00"/>
        <d v="2005-03-05T00:00:00"/>
        <d v="2005-03-18T00:00:00"/>
        <d v="2005-03-09T00:00:00"/>
        <d v="2005-03-11T00:00:00"/>
        <d v="2005-03-13T00:00:00"/>
        <d v="2005-04-08T00:00:00"/>
        <d v="2005-03-12T00:00:00"/>
        <d v="2005-03-19T00:00:00"/>
        <d v="2005-03-24T00:00:00"/>
        <d v="2005-03-16T00:00:00"/>
        <d v="2005-03-23T00:00:00"/>
        <d v="2005-03-20T00:00:00"/>
        <d v="2005-03-17T00:00:00"/>
        <d v="2005-04-07T00:00:00"/>
        <d v="2005-03-25T00:00:00"/>
        <d v="2005-03-27T00:00:00"/>
        <d v="2005-03-30T00:00:00"/>
        <d v="2005-03-26T00:00:00"/>
        <d v="2005-04-02T00:00:00"/>
        <d v="2005-04-01T00:00:00"/>
        <d v="2005-04-24T00:00:00"/>
        <d v="2005-04-03T00:00:00"/>
        <d v="2005-04-10T00:00:00"/>
        <d v="2005-04-23T00:00:00"/>
        <d v="2005-03-31T00:00:00"/>
        <d v="2005-04-17T00:00:00"/>
        <d v="2005-04-06T00:00:00"/>
        <d v="2005-04-21T00:00:00"/>
        <d v="2005-04-09T00:00:00"/>
        <d v="2005-04-13T00:00:00"/>
        <d v="2005-04-14T00:00:00"/>
        <d v="2005-04-16T00:00:00"/>
        <d v="2005-04-20T00:00:00"/>
        <d v="2005-04-15T00:00:00"/>
        <d v="2005-04-28T00:00:00"/>
        <d v="2005-04-22T00:00:00"/>
        <d v="2005-04-27T00:00:00"/>
        <d v="2005-04-30T00:00:00"/>
        <d v="2005-05-01T00:00:00"/>
        <d v="2005-04-29T00:00:00"/>
      </sharedItems>
    </cacheField>
    <cacheField name="Year" numFmtId="0">
      <sharedItems containsSemiMixedTypes="0" containsString="0" containsNumber="1" containsInteger="1" minValue="2003" maxValue="2005" count="3">
        <n v="2003"/>
        <n v="2004"/>
        <n v="2005"/>
      </sharedItems>
    </cacheField>
    <cacheField name="OrderID" numFmtId="0">
      <sharedItems containsSemiMixedTypes="0" containsString="0" containsNumber="1" containsInteger="1" minValue="10248" maxValue="11057"/>
    </cacheField>
    <cacheField name="Order Amount" numFmtId="164">
      <sharedItems containsSemiMixedTypes="0" containsString="0" containsNumber="1" minValue="12.5" maxValue="16387.5"/>
    </cacheField>
    <cacheField name="Tax" numFmtId="0" formula="'Order Amount' * 0.1" databaseField="0"/>
  </cacheFields>
  <extLst>
    <ext xmlns:x14="http://schemas.microsoft.com/office/spreadsheetml/2009/9/main" uri="{725AE2AE-9491-48be-B2B4-4EB974FC3084}">
      <x14:pivotCacheDefinition pivotCacheId="513822426"/>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799">
  <r>
    <x v="0"/>
    <x v="0"/>
    <x v="0"/>
    <x v="0"/>
    <n v="10248"/>
    <n v="440"/>
  </r>
  <r>
    <x v="0"/>
    <x v="1"/>
    <x v="1"/>
    <x v="0"/>
    <n v="10249"/>
    <n v="1863.4"/>
  </r>
  <r>
    <x v="1"/>
    <x v="2"/>
    <x v="2"/>
    <x v="0"/>
    <n v="10250"/>
    <n v="1552.6"/>
  </r>
  <r>
    <x v="1"/>
    <x v="3"/>
    <x v="3"/>
    <x v="0"/>
    <n v="10251"/>
    <n v="654.05999999999995"/>
  </r>
  <r>
    <x v="1"/>
    <x v="2"/>
    <x v="4"/>
    <x v="0"/>
    <n v="10252"/>
    <n v="3597.9"/>
  </r>
  <r>
    <x v="1"/>
    <x v="3"/>
    <x v="0"/>
    <x v="0"/>
    <n v="10253"/>
    <n v="1444.8"/>
  </r>
  <r>
    <x v="0"/>
    <x v="0"/>
    <x v="5"/>
    <x v="0"/>
    <n v="10254"/>
    <n v="556.62"/>
  </r>
  <r>
    <x v="0"/>
    <x v="4"/>
    <x v="3"/>
    <x v="0"/>
    <n v="10255"/>
    <n v="2490.5"/>
  </r>
  <r>
    <x v="1"/>
    <x v="3"/>
    <x v="6"/>
    <x v="0"/>
    <n v="10256"/>
    <n v="517.79999999999995"/>
  </r>
  <r>
    <x v="1"/>
    <x v="2"/>
    <x v="7"/>
    <x v="0"/>
    <n v="10257"/>
    <n v="1119.9000000000001"/>
  </r>
  <r>
    <x v="1"/>
    <x v="5"/>
    <x v="5"/>
    <x v="0"/>
    <n v="10258"/>
    <n v="1614.88"/>
  </r>
  <r>
    <x v="1"/>
    <x v="2"/>
    <x v="8"/>
    <x v="0"/>
    <n v="10259"/>
    <n v="100.8"/>
  </r>
  <r>
    <x v="1"/>
    <x v="2"/>
    <x v="9"/>
    <x v="0"/>
    <n v="10260"/>
    <n v="1504.65"/>
  </r>
  <r>
    <x v="1"/>
    <x v="2"/>
    <x v="10"/>
    <x v="0"/>
    <n v="10261"/>
    <n v="448"/>
  </r>
  <r>
    <x v="1"/>
    <x v="6"/>
    <x v="8"/>
    <x v="0"/>
    <n v="10262"/>
    <n v="584"/>
  </r>
  <r>
    <x v="0"/>
    <x v="4"/>
    <x v="11"/>
    <x v="0"/>
    <n v="10263"/>
    <n v="1873.8"/>
  </r>
  <r>
    <x v="0"/>
    <x v="1"/>
    <x v="12"/>
    <x v="0"/>
    <n v="10264"/>
    <n v="695.62"/>
  </r>
  <r>
    <x v="1"/>
    <x v="7"/>
    <x v="13"/>
    <x v="0"/>
    <n v="10265"/>
    <n v="1176"/>
  </r>
  <r>
    <x v="1"/>
    <x v="3"/>
    <x v="11"/>
    <x v="0"/>
    <n v="10266"/>
    <n v="346.56"/>
  </r>
  <r>
    <x v="1"/>
    <x v="2"/>
    <x v="14"/>
    <x v="0"/>
    <n v="10267"/>
    <n v="3536.6"/>
  </r>
  <r>
    <x v="1"/>
    <x v="6"/>
    <x v="15"/>
    <x v="0"/>
    <n v="10268"/>
    <n v="1101.2"/>
  </r>
  <r>
    <x v="0"/>
    <x v="0"/>
    <x v="16"/>
    <x v="0"/>
    <n v="10269"/>
    <n v="642.20000000000005"/>
  </r>
  <r>
    <x v="1"/>
    <x v="5"/>
    <x v="15"/>
    <x v="0"/>
    <n v="10270"/>
    <n v="1376"/>
  </r>
  <r>
    <x v="0"/>
    <x v="1"/>
    <x v="17"/>
    <x v="0"/>
    <n v="10271"/>
    <n v="48"/>
  </r>
  <r>
    <x v="0"/>
    <x v="1"/>
    <x v="14"/>
    <x v="0"/>
    <n v="10272"/>
    <n v="1456"/>
  </r>
  <r>
    <x v="1"/>
    <x v="3"/>
    <x v="13"/>
    <x v="0"/>
    <n v="10273"/>
    <n v="2037.28"/>
  </r>
  <r>
    <x v="0"/>
    <x v="1"/>
    <x v="18"/>
    <x v="0"/>
    <n v="10274"/>
    <n v="538.6"/>
  </r>
  <r>
    <x v="1"/>
    <x v="5"/>
    <x v="16"/>
    <x v="0"/>
    <n v="10275"/>
    <n v="291.83999999999997"/>
  </r>
  <r>
    <x v="1"/>
    <x v="6"/>
    <x v="19"/>
    <x v="0"/>
    <n v="10276"/>
    <n v="420"/>
  </r>
  <r>
    <x v="1"/>
    <x v="7"/>
    <x v="20"/>
    <x v="0"/>
    <n v="10277"/>
    <n v="1200.8"/>
  </r>
  <r>
    <x v="1"/>
    <x v="6"/>
    <x v="18"/>
    <x v="0"/>
    <n v="10278"/>
    <n v="1488.8"/>
  </r>
  <r>
    <x v="1"/>
    <x v="6"/>
    <x v="18"/>
    <x v="0"/>
    <n v="10279"/>
    <n v="351"/>
  </r>
  <r>
    <x v="1"/>
    <x v="7"/>
    <x v="21"/>
    <x v="0"/>
    <n v="10280"/>
    <n v="613.20000000000005"/>
  </r>
  <r>
    <x v="1"/>
    <x v="2"/>
    <x v="22"/>
    <x v="0"/>
    <n v="10281"/>
    <n v="86.5"/>
  </r>
  <r>
    <x v="1"/>
    <x v="2"/>
    <x v="22"/>
    <x v="0"/>
    <n v="10282"/>
    <n v="155.4"/>
  </r>
  <r>
    <x v="1"/>
    <x v="3"/>
    <x v="12"/>
    <x v="0"/>
    <n v="10283"/>
    <n v="1414.8"/>
  </r>
  <r>
    <x v="1"/>
    <x v="2"/>
    <x v="23"/>
    <x v="0"/>
    <n v="10284"/>
    <n v="1170.3699999999999"/>
  </r>
  <r>
    <x v="1"/>
    <x v="5"/>
    <x v="24"/>
    <x v="0"/>
    <n v="10285"/>
    <n v="1743.36"/>
  </r>
  <r>
    <x v="1"/>
    <x v="6"/>
    <x v="17"/>
    <x v="0"/>
    <n v="10286"/>
    <n v="3016"/>
  </r>
  <r>
    <x v="1"/>
    <x v="6"/>
    <x v="25"/>
    <x v="0"/>
    <n v="10287"/>
    <n v="819"/>
  </r>
  <r>
    <x v="1"/>
    <x v="2"/>
    <x v="26"/>
    <x v="0"/>
    <n v="10288"/>
    <n v="80.099999999999994"/>
  </r>
  <r>
    <x v="0"/>
    <x v="8"/>
    <x v="25"/>
    <x v="0"/>
    <n v="10289"/>
    <n v="479.4"/>
  </r>
  <r>
    <x v="1"/>
    <x v="6"/>
    <x v="26"/>
    <x v="0"/>
    <n v="10290"/>
    <n v="2169"/>
  </r>
  <r>
    <x v="0"/>
    <x v="1"/>
    <x v="27"/>
    <x v="0"/>
    <n v="10291"/>
    <n v="497.52"/>
  </r>
  <r>
    <x v="1"/>
    <x v="5"/>
    <x v="28"/>
    <x v="0"/>
    <n v="10292"/>
    <n v="1296"/>
  </r>
  <r>
    <x v="1"/>
    <x v="5"/>
    <x v="29"/>
    <x v="0"/>
    <n v="10293"/>
    <n v="848.7"/>
  </r>
  <r>
    <x v="1"/>
    <x v="2"/>
    <x v="30"/>
    <x v="0"/>
    <n v="10294"/>
    <n v="1887.6"/>
  </r>
  <r>
    <x v="1"/>
    <x v="7"/>
    <x v="31"/>
    <x v="0"/>
    <n v="10295"/>
    <n v="121.6"/>
  </r>
  <r>
    <x v="0"/>
    <x v="1"/>
    <x v="29"/>
    <x v="0"/>
    <n v="10296"/>
    <n v="1050.5999999999999"/>
  </r>
  <r>
    <x v="0"/>
    <x v="0"/>
    <x v="31"/>
    <x v="0"/>
    <n v="10297"/>
    <n v="1420"/>
  </r>
  <r>
    <x v="0"/>
    <x v="1"/>
    <x v="29"/>
    <x v="0"/>
    <n v="10298"/>
    <n v="2645"/>
  </r>
  <r>
    <x v="1"/>
    <x v="2"/>
    <x v="32"/>
    <x v="0"/>
    <n v="10299"/>
    <n v="349.5"/>
  </r>
  <r>
    <x v="1"/>
    <x v="7"/>
    <x v="33"/>
    <x v="0"/>
    <n v="10300"/>
    <n v="608"/>
  </r>
  <r>
    <x v="1"/>
    <x v="6"/>
    <x v="34"/>
    <x v="0"/>
    <n v="10301"/>
    <n v="755"/>
  </r>
  <r>
    <x v="1"/>
    <x v="2"/>
    <x v="35"/>
    <x v="0"/>
    <n v="10302"/>
    <n v="2708.8"/>
  </r>
  <r>
    <x v="0"/>
    <x v="8"/>
    <x v="33"/>
    <x v="0"/>
    <n v="10303"/>
    <n v="1117.8"/>
  </r>
  <r>
    <x v="1"/>
    <x v="5"/>
    <x v="34"/>
    <x v="0"/>
    <n v="10304"/>
    <n v="954.4"/>
  </r>
  <r>
    <x v="1"/>
    <x v="6"/>
    <x v="35"/>
    <x v="0"/>
    <n v="10305"/>
    <n v="3741.3"/>
  </r>
  <r>
    <x v="1"/>
    <x v="5"/>
    <x v="36"/>
    <x v="0"/>
    <n v="10306"/>
    <n v="498.5"/>
  </r>
  <r>
    <x v="1"/>
    <x v="7"/>
    <x v="37"/>
    <x v="0"/>
    <n v="10307"/>
    <n v="424"/>
  </r>
  <r>
    <x v="0"/>
    <x v="8"/>
    <x v="38"/>
    <x v="0"/>
    <n v="10308"/>
    <n v="88.8"/>
  </r>
  <r>
    <x v="1"/>
    <x v="3"/>
    <x v="39"/>
    <x v="0"/>
    <n v="10309"/>
    <n v="1762"/>
  </r>
  <r>
    <x v="1"/>
    <x v="6"/>
    <x v="40"/>
    <x v="0"/>
    <n v="10310"/>
    <n v="336"/>
  </r>
  <r>
    <x v="1"/>
    <x v="5"/>
    <x v="41"/>
    <x v="0"/>
    <n v="10311"/>
    <n v="268.8"/>
  </r>
  <r>
    <x v="1"/>
    <x v="7"/>
    <x v="42"/>
    <x v="0"/>
    <n v="10312"/>
    <n v="1614.8"/>
  </r>
  <r>
    <x v="1"/>
    <x v="7"/>
    <x v="43"/>
    <x v="0"/>
    <n v="10313"/>
    <n v="182.4"/>
  </r>
  <r>
    <x v="1"/>
    <x v="5"/>
    <x v="43"/>
    <x v="0"/>
    <n v="10314"/>
    <n v="2094.3000000000002"/>
  </r>
  <r>
    <x v="1"/>
    <x v="2"/>
    <x v="42"/>
    <x v="0"/>
    <n v="10315"/>
    <n v="516.79999999999995"/>
  </r>
  <r>
    <x v="1"/>
    <x v="5"/>
    <x v="44"/>
    <x v="0"/>
    <n v="10316"/>
    <n v="2835"/>
  </r>
  <r>
    <x v="0"/>
    <x v="1"/>
    <x v="45"/>
    <x v="0"/>
    <n v="10317"/>
    <n v="288"/>
  </r>
  <r>
    <x v="1"/>
    <x v="6"/>
    <x v="43"/>
    <x v="0"/>
    <n v="10318"/>
    <n v="240.4"/>
  </r>
  <r>
    <x v="0"/>
    <x v="8"/>
    <x v="46"/>
    <x v="0"/>
    <n v="10319"/>
    <n v="1191.2"/>
  </r>
  <r>
    <x v="0"/>
    <x v="0"/>
    <x v="47"/>
    <x v="0"/>
    <n v="10320"/>
    <n v="516"/>
  </r>
  <r>
    <x v="1"/>
    <x v="3"/>
    <x v="46"/>
    <x v="0"/>
    <n v="10321"/>
    <n v="144"/>
  </r>
  <r>
    <x v="0"/>
    <x v="8"/>
    <x v="39"/>
    <x v="0"/>
    <n v="10322"/>
    <n v="112"/>
  </r>
  <r>
    <x v="1"/>
    <x v="2"/>
    <x v="48"/>
    <x v="0"/>
    <n v="10323"/>
    <n v="164.4"/>
  </r>
  <r>
    <x v="0"/>
    <x v="4"/>
    <x v="45"/>
    <x v="0"/>
    <n v="10324"/>
    <n v="5275.71"/>
  </r>
  <r>
    <x v="1"/>
    <x v="5"/>
    <x v="48"/>
    <x v="0"/>
    <n v="10325"/>
    <n v="1497"/>
  </r>
  <r>
    <x v="1"/>
    <x v="2"/>
    <x v="48"/>
    <x v="0"/>
    <n v="10326"/>
    <n v="982"/>
  </r>
  <r>
    <x v="1"/>
    <x v="7"/>
    <x v="48"/>
    <x v="0"/>
    <n v="10327"/>
    <n v="1810"/>
  </r>
  <r>
    <x v="1"/>
    <x v="2"/>
    <x v="49"/>
    <x v="0"/>
    <n v="10328"/>
    <n v="1168"/>
  </r>
  <r>
    <x v="1"/>
    <x v="2"/>
    <x v="39"/>
    <x v="0"/>
    <n v="10329"/>
    <n v="4578.43"/>
  </r>
  <r>
    <x v="1"/>
    <x v="3"/>
    <x v="50"/>
    <x v="0"/>
    <n v="10330"/>
    <n v="1649"/>
  </r>
  <r>
    <x v="0"/>
    <x v="4"/>
    <x v="51"/>
    <x v="0"/>
    <n v="10331"/>
    <n v="88.5"/>
  </r>
  <r>
    <x v="1"/>
    <x v="3"/>
    <x v="51"/>
    <x v="0"/>
    <n v="10332"/>
    <n v="1786.88"/>
  </r>
  <r>
    <x v="0"/>
    <x v="0"/>
    <x v="52"/>
    <x v="0"/>
    <n v="10333"/>
    <n v="877.2"/>
  </r>
  <r>
    <x v="1"/>
    <x v="6"/>
    <x v="50"/>
    <x v="0"/>
    <n v="10334"/>
    <n v="144.80000000000001"/>
  </r>
  <r>
    <x v="0"/>
    <x v="8"/>
    <x v="53"/>
    <x v="0"/>
    <n v="10335"/>
    <n v="2036.16"/>
  </r>
  <r>
    <x v="0"/>
    <x v="8"/>
    <x v="52"/>
    <x v="0"/>
    <n v="10336"/>
    <n v="285.12"/>
  </r>
  <r>
    <x v="1"/>
    <x v="2"/>
    <x v="54"/>
    <x v="0"/>
    <n v="10337"/>
    <n v="2467"/>
  </r>
  <r>
    <x v="1"/>
    <x v="2"/>
    <x v="54"/>
    <x v="0"/>
    <n v="10338"/>
    <n v="934.5"/>
  </r>
  <r>
    <x v="1"/>
    <x v="7"/>
    <x v="55"/>
    <x v="0"/>
    <n v="10339"/>
    <n v="3354"/>
  </r>
  <r>
    <x v="1"/>
    <x v="5"/>
    <x v="56"/>
    <x v="0"/>
    <n v="10340"/>
    <n v="2436.1799999999998"/>
  </r>
  <r>
    <x v="0"/>
    <x v="8"/>
    <x v="57"/>
    <x v="0"/>
    <n v="10341"/>
    <n v="352.6"/>
  </r>
  <r>
    <x v="1"/>
    <x v="2"/>
    <x v="55"/>
    <x v="0"/>
    <n v="10342"/>
    <n v="1840.64"/>
  </r>
  <r>
    <x v="1"/>
    <x v="2"/>
    <x v="58"/>
    <x v="0"/>
    <n v="10343"/>
    <n v="1584"/>
  </r>
  <r>
    <x v="1"/>
    <x v="2"/>
    <x v="57"/>
    <x v="0"/>
    <n v="10344"/>
    <n v="2296"/>
  </r>
  <r>
    <x v="1"/>
    <x v="7"/>
    <x v="59"/>
    <x v="0"/>
    <n v="10345"/>
    <n v="2924.8"/>
  </r>
  <r>
    <x v="1"/>
    <x v="3"/>
    <x v="56"/>
    <x v="0"/>
    <n v="10346"/>
    <n v="1618.88"/>
  </r>
  <r>
    <x v="1"/>
    <x v="2"/>
    <x v="56"/>
    <x v="0"/>
    <n v="10347"/>
    <n v="814.42"/>
  </r>
  <r>
    <x v="1"/>
    <x v="2"/>
    <x v="60"/>
    <x v="0"/>
    <n v="10348"/>
    <n v="363.6"/>
  </r>
  <r>
    <x v="0"/>
    <x v="8"/>
    <x v="60"/>
    <x v="0"/>
    <n v="10349"/>
    <n v="141.6"/>
  </r>
  <r>
    <x v="0"/>
    <x v="1"/>
    <x v="61"/>
    <x v="0"/>
    <n v="10350"/>
    <n v="642.05999999999995"/>
  </r>
  <r>
    <x v="1"/>
    <x v="5"/>
    <x v="62"/>
    <x v="0"/>
    <n v="10351"/>
    <n v="5398.72"/>
  </r>
  <r>
    <x v="1"/>
    <x v="3"/>
    <x v="63"/>
    <x v="0"/>
    <n v="10352"/>
    <n v="136.30000000000001"/>
  </r>
  <r>
    <x v="0"/>
    <x v="8"/>
    <x v="64"/>
    <x v="0"/>
    <n v="10353"/>
    <n v="8593.2800000000007"/>
  </r>
  <r>
    <x v="1"/>
    <x v="6"/>
    <x v="62"/>
    <x v="0"/>
    <n v="10354"/>
    <n v="568.79999999999995"/>
  </r>
  <r>
    <x v="0"/>
    <x v="1"/>
    <x v="62"/>
    <x v="0"/>
    <n v="10355"/>
    <n v="480"/>
  </r>
  <r>
    <x v="0"/>
    <x v="1"/>
    <x v="65"/>
    <x v="0"/>
    <n v="10356"/>
    <n v="1106.4000000000001"/>
  </r>
  <r>
    <x v="1"/>
    <x v="5"/>
    <x v="66"/>
    <x v="0"/>
    <n v="10357"/>
    <n v="1167.68"/>
  </r>
  <r>
    <x v="0"/>
    <x v="0"/>
    <x v="65"/>
    <x v="0"/>
    <n v="10358"/>
    <n v="429.4"/>
  </r>
  <r>
    <x v="0"/>
    <x v="0"/>
    <x v="67"/>
    <x v="0"/>
    <n v="10359"/>
    <n v="3471.68"/>
  </r>
  <r>
    <x v="1"/>
    <x v="2"/>
    <x v="66"/>
    <x v="0"/>
    <n v="10360"/>
    <n v="7390.2"/>
  </r>
  <r>
    <x v="1"/>
    <x v="5"/>
    <x v="61"/>
    <x v="0"/>
    <n v="10361"/>
    <n v="2046.24"/>
  </r>
  <r>
    <x v="1"/>
    <x v="3"/>
    <x v="68"/>
    <x v="0"/>
    <n v="10362"/>
    <n v="1549.6"/>
  </r>
  <r>
    <x v="1"/>
    <x v="2"/>
    <x v="69"/>
    <x v="0"/>
    <n v="10363"/>
    <n v="447.2"/>
  </r>
  <r>
    <x v="1"/>
    <x v="5"/>
    <x v="69"/>
    <x v="0"/>
    <n v="10364"/>
    <n v="950"/>
  </r>
  <r>
    <x v="1"/>
    <x v="3"/>
    <x v="66"/>
    <x v="0"/>
    <n v="10365"/>
    <n v="403.2"/>
  </r>
  <r>
    <x v="1"/>
    <x v="6"/>
    <x v="70"/>
    <x v="0"/>
    <n v="10366"/>
    <n v="136"/>
  </r>
  <r>
    <x v="0"/>
    <x v="8"/>
    <x v="66"/>
    <x v="0"/>
    <n v="10367"/>
    <n v="834.2"/>
  </r>
  <r>
    <x v="1"/>
    <x v="7"/>
    <x v="66"/>
    <x v="0"/>
    <n v="10368"/>
    <n v="1689.78"/>
  </r>
  <r>
    <x v="1"/>
    <x v="6"/>
    <x v="71"/>
    <x v="0"/>
    <n v="10369"/>
    <n v="2390.4"/>
  </r>
  <r>
    <x v="0"/>
    <x v="1"/>
    <x v="72"/>
    <x v="0"/>
    <n v="10370"/>
    <n v="1117.5999999999999"/>
  </r>
  <r>
    <x v="1"/>
    <x v="5"/>
    <x v="73"/>
    <x v="0"/>
    <n v="10371"/>
    <n v="72.959999999999994"/>
  </r>
  <r>
    <x v="0"/>
    <x v="0"/>
    <x v="71"/>
    <x v="0"/>
    <n v="10372"/>
    <n v="9210.9"/>
  </r>
  <r>
    <x v="1"/>
    <x v="2"/>
    <x v="74"/>
    <x v="0"/>
    <n v="10373"/>
    <n v="1366.4"/>
  </r>
  <r>
    <x v="1"/>
    <x v="5"/>
    <x v="71"/>
    <x v="0"/>
    <n v="10374"/>
    <n v="459"/>
  </r>
  <r>
    <x v="1"/>
    <x v="3"/>
    <x v="71"/>
    <x v="0"/>
    <n v="10375"/>
    <n v="338"/>
  </r>
  <r>
    <x v="1"/>
    <x v="5"/>
    <x v="75"/>
    <x v="0"/>
    <n v="10376"/>
    <n v="399"/>
  </r>
  <r>
    <x v="1"/>
    <x v="5"/>
    <x v="75"/>
    <x v="0"/>
    <n v="10377"/>
    <n v="863.6"/>
  </r>
  <r>
    <x v="0"/>
    <x v="0"/>
    <x v="76"/>
    <x v="0"/>
    <n v="10378"/>
    <n v="103.2"/>
  </r>
  <r>
    <x v="1"/>
    <x v="7"/>
    <x v="75"/>
    <x v="0"/>
    <n v="10379"/>
    <n v="863.28"/>
  </r>
  <r>
    <x v="1"/>
    <x v="6"/>
    <x v="77"/>
    <x v="1"/>
    <n v="10380"/>
    <n v="1313.82"/>
  </r>
  <r>
    <x v="1"/>
    <x v="3"/>
    <x v="75"/>
    <x v="0"/>
    <n v="10381"/>
    <n v="112"/>
  </r>
  <r>
    <x v="1"/>
    <x v="2"/>
    <x v="78"/>
    <x v="0"/>
    <n v="10382"/>
    <n v="2900"/>
  </r>
  <r>
    <x v="1"/>
    <x v="6"/>
    <x v="79"/>
    <x v="0"/>
    <n v="10383"/>
    <n v="899"/>
  </r>
  <r>
    <x v="1"/>
    <x v="3"/>
    <x v="80"/>
    <x v="0"/>
    <n v="10384"/>
    <n v="2222.4"/>
  </r>
  <r>
    <x v="1"/>
    <x v="5"/>
    <x v="81"/>
    <x v="0"/>
    <n v="10385"/>
    <n v="691.2"/>
  </r>
  <r>
    <x v="0"/>
    <x v="4"/>
    <x v="82"/>
    <x v="0"/>
    <n v="10386"/>
    <n v="166"/>
  </r>
  <r>
    <x v="1"/>
    <x v="5"/>
    <x v="80"/>
    <x v="0"/>
    <n v="10387"/>
    <n v="1058.4000000000001"/>
  </r>
  <r>
    <x v="1"/>
    <x v="7"/>
    <x v="80"/>
    <x v="0"/>
    <n v="10388"/>
    <n v="1228.8"/>
  </r>
  <r>
    <x v="1"/>
    <x v="2"/>
    <x v="73"/>
    <x v="0"/>
    <n v="10389"/>
    <n v="1832.8"/>
  </r>
  <r>
    <x v="0"/>
    <x v="1"/>
    <x v="83"/>
    <x v="0"/>
    <n v="10390"/>
    <n v="2090.88"/>
  </r>
  <r>
    <x v="1"/>
    <x v="3"/>
    <x v="84"/>
    <x v="0"/>
    <n v="10391"/>
    <n v="86.4"/>
  </r>
  <r>
    <x v="1"/>
    <x v="7"/>
    <x v="85"/>
    <x v="1"/>
    <n v="10392"/>
    <n v="1440"/>
  </r>
  <r>
    <x v="1"/>
    <x v="5"/>
    <x v="86"/>
    <x v="1"/>
    <n v="10393"/>
    <n v="2556.9499999999998"/>
  </r>
  <r>
    <x v="1"/>
    <x v="5"/>
    <x v="86"/>
    <x v="1"/>
    <n v="10394"/>
    <n v="442"/>
  </r>
  <r>
    <x v="0"/>
    <x v="1"/>
    <x v="86"/>
    <x v="1"/>
    <n v="10395"/>
    <n v="2122.92"/>
  </r>
  <r>
    <x v="1"/>
    <x v="5"/>
    <x v="87"/>
    <x v="1"/>
    <n v="10396"/>
    <n v="1903.8"/>
  </r>
  <r>
    <x v="0"/>
    <x v="0"/>
    <x v="88"/>
    <x v="1"/>
    <n v="10397"/>
    <n v="716.72"/>
  </r>
  <r>
    <x v="1"/>
    <x v="7"/>
    <x v="89"/>
    <x v="1"/>
    <n v="10398"/>
    <n v="2505.6"/>
  </r>
  <r>
    <x v="1"/>
    <x v="6"/>
    <x v="90"/>
    <x v="1"/>
    <n v="10399"/>
    <n v="1765.6"/>
  </r>
  <r>
    <x v="1"/>
    <x v="5"/>
    <x v="77"/>
    <x v="1"/>
    <n v="10400"/>
    <n v="3063"/>
  </r>
  <r>
    <x v="1"/>
    <x v="5"/>
    <x v="91"/>
    <x v="1"/>
    <n v="10401"/>
    <n v="3868.6"/>
  </r>
  <r>
    <x v="1"/>
    <x v="6"/>
    <x v="91"/>
    <x v="1"/>
    <n v="10402"/>
    <n v="2713.5"/>
  </r>
  <r>
    <x v="1"/>
    <x v="2"/>
    <x v="89"/>
    <x v="1"/>
    <n v="10403"/>
    <n v="855.01"/>
  </r>
  <r>
    <x v="1"/>
    <x v="7"/>
    <x v="90"/>
    <x v="1"/>
    <n v="10404"/>
    <n v="1591.25"/>
  </r>
  <r>
    <x v="1"/>
    <x v="5"/>
    <x v="92"/>
    <x v="1"/>
    <n v="10405"/>
    <n v="400"/>
  </r>
  <r>
    <x v="0"/>
    <x v="8"/>
    <x v="93"/>
    <x v="1"/>
    <n v="10406"/>
    <n v="1830.78"/>
  </r>
  <r>
    <x v="1"/>
    <x v="7"/>
    <x v="94"/>
    <x v="1"/>
    <n v="10407"/>
    <n v="1194"/>
  </r>
  <r>
    <x v="1"/>
    <x v="6"/>
    <x v="95"/>
    <x v="1"/>
    <n v="10408"/>
    <n v="1622.4"/>
  </r>
  <r>
    <x v="1"/>
    <x v="3"/>
    <x v="95"/>
    <x v="1"/>
    <n v="10409"/>
    <n v="319.2"/>
  </r>
  <r>
    <x v="1"/>
    <x v="3"/>
    <x v="96"/>
    <x v="1"/>
    <n v="10410"/>
    <n v="802"/>
  </r>
  <r>
    <x v="0"/>
    <x v="4"/>
    <x v="97"/>
    <x v="1"/>
    <n v="10411"/>
    <n v="966.8"/>
  </r>
  <r>
    <x v="1"/>
    <x v="6"/>
    <x v="96"/>
    <x v="1"/>
    <n v="10412"/>
    <n v="334.8"/>
  </r>
  <r>
    <x v="1"/>
    <x v="3"/>
    <x v="77"/>
    <x v="1"/>
    <n v="10413"/>
    <n v="2123.1999999999998"/>
  </r>
  <r>
    <x v="1"/>
    <x v="7"/>
    <x v="98"/>
    <x v="1"/>
    <n v="10414"/>
    <n v="224.83"/>
  </r>
  <r>
    <x v="1"/>
    <x v="3"/>
    <x v="99"/>
    <x v="1"/>
    <n v="10415"/>
    <n v="102.4"/>
  </r>
  <r>
    <x v="1"/>
    <x v="6"/>
    <x v="100"/>
    <x v="1"/>
    <n v="10416"/>
    <n v="720"/>
  </r>
  <r>
    <x v="1"/>
    <x v="2"/>
    <x v="101"/>
    <x v="1"/>
    <n v="10417"/>
    <n v="11188.4"/>
  </r>
  <r>
    <x v="1"/>
    <x v="2"/>
    <x v="99"/>
    <x v="1"/>
    <n v="10418"/>
    <n v="1814.8"/>
  </r>
  <r>
    <x v="1"/>
    <x v="2"/>
    <x v="94"/>
    <x v="1"/>
    <n v="10419"/>
    <n v="2097.6"/>
  </r>
  <r>
    <x v="1"/>
    <x v="3"/>
    <x v="100"/>
    <x v="1"/>
    <n v="10420"/>
    <n v="1707.84"/>
  </r>
  <r>
    <x v="1"/>
    <x v="6"/>
    <x v="100"/>
    <x v="1"/>
    <n v="10421"/>
    <n v="1194.27"/>
  </r>
  <r>
    <x v="1"/>
    <x v="7"/>
    <x v="102"/>
    <x v="1"/>
    <n v="10422"/>
    <n v="49.8"/>
  </r>
  <r>
    <x v="0"/>
    <x v="1"/>
    <x v="103"/>
    <x v="1"/>
    <n v="10423"/>
    <n v="1020"/>
  </r>
  <r>
    <x v="0"/>
    <x v="8"/>
    <x v="100"/>
    <x v="1"/>
    <n v="10424"/>
    <n v="9194.56"/>
  </r>
  <r>
    <x v="0"/>
    <x v="1"/>
    <x v="104"/>
    <x v="1"/>
    <n v="10425"/>
    <n v="360"/>
  </r>
  <r>
    <x v="1"/>
    <x v="2"/>
    <x v="105"/>
    <x v="1"/>
    <n v="10426"/>
    <n v="338.2"/>
  </r>
  <r>
    <x v="1"/>
    <x v="2"/>
    <x v="106"/>
    <x v="1"/>
    <n v="10427"/>
    <n v="651"/>
  </r>
  <r>
    <x v="0"/>
    <x v="8"/>
    <x v="107"/>
    <x v="1"/>
    <n v="10428"/>
    <n v="192"/>
  </r>
  <r>
    <x v="1"/>
    <x v="3"/>
    <x v="108"/>
    <x v="1"/>
    <n v="10429"/>
    <n v="1441.37"/>
  </r>
  <r>
    <x v="1"/>
    <x v="2"/>
    <x v="109"/>
    <x v="1"/>
    <n v="10430"/>
    <n v="4899.2"/>
  </r>
  <r>
    <x v="1"/>
    <x v="2"/>
    <x v="108"/>
    <x v="1"/>
    <n v="10431"/>
    <n v="1892.25"/>
  </r>
  <r>
    <x v="1"/>
    <x v="3"/>
    <x v="108"/>
    <x v="1"/>
    <n v="10432"/>
    <n v="485"/>
  </r>
  <r>
    <x v="1"/>
    <x v="3"/>
    <x v="110"/>
    <x v="1"/>
    <n v="10433"/>
    <n v="851.2"/>
  </r>
  <r>
    <x v="1"/>
    <x v="3"/>
    <x v="111"/>
    <x v="1"/>
    <n v="10434"/>
    <n v="321.12"/>
  </r>
  <r>
    <x v="1"/>
    <x v="6"/>
    <x v="108"/>
    <x v="1"/>
    <n v="10435"/>
    <n v="631.6"/>
  </r>
  <r>
    <x v="1"/>
    <x v="3"/>
    <x v="112"/>
    <x v="1"/>
    <n v="10436"/>
    <n v="1994.52"/>
  </r>
  <r>
    <x v="1"/>
    <x v="6"/>
    <x v="113"/>
    <x v="1"/>
    <n v="10437"/>
    <n v="393"/>
  </r>
  <r>
    <x v="1"/>
    <x v="3"/>
    <x v="104"/>
    <x v="1"/>
    <n v="10438"/>
    <n v="454"/>
  </r>
  <r>
    <x v="0"/>
    <x v="1"/>
    <x v="114"/>
    <x v="1"/>
    <n v="10439"/>
    <n v="1078"/>
  </r>
  <r>
    <x v="1"/>
    <x v="2"/>
    <x v="115"/>
    <x v="1"/>
    <n v="10440"/>
    <n v="4924.13"/>
  </r>
  <r>
    <x v="1"/>
    <x v="3"/>
    <x v="116"/>
    <x v="1"/>
    <n v="10441"/>
    <n v="1755"/>
  </r>
  <r>
    <x v="1"/>
    <x v="3"/>
    <x v="117"/>
    <x v="1"/>
    <n v="10442"/>
    <n v="1792"/>
  </r>
  <r>
    <x v="1"/>
    <x v="6"/>
    <x v="104"/>
    <x v="1"/>
    <n v="10443"/>
    <n v="517.44000000000005"/>
  </r>
  <r>
    <x v="1"/>
    <x v="3"/>
    <x v="118"/>
    <x v="1"/>
    <n v="10444"/>
    <n v="1031.7"/>
  </r>
  <r>
    <x v="1"/>
    <x v="3"/>
    <x v="119"/>
    <x v="1"/>
    <n v="10445"/>
    <n v="174.9"/>
  </r>
  <r>
    <x v="0"/>
    <x v="1"/>
    <x v="120"/>
    <x v="1"/>
    <n v="10446"/>
    <n v="246.24"/>
  </r>
  <r>
    <x v="1"/>
    <x v="2"/>
    <x v="121"/>
    <x v="1"/>
    <n v="10447"/>
    <n v="914.4"/>
  </r>
  <r>
    <x v="1"/>
    <x v="2"/>
    <x v="103"/>
    <x v="1"/>
    <n v="10448"/>
    <n v="443.4"/>
  </r>
  <r>
    <x v="1"/>
    <x v="3"/>
    <x v="122"/>
    <x v="1"/>
    <n v="10449"/>
    <n v="1838.2"/>
  </r>
  <r>
    <x v="1"/>
    <x v="6"/>
    <x v="123"/>
    <x v="1"/>
    <n v="10450"/>
    <n v="425.12"/>
  </r>
  <r>
    <x v="1"/>
    <x v="2"/>
    <x v="124"/>
    <x v="1"/>
    <n v="10451"/>
    <n v="3849.66"/>
  </r>
  <r>
    <x v="1"/>
    <x v="6"/>
    <x v="125"/>
    <x v="1"/>
    <n v="10452"/>
    <n v="2018.5"/>
  </r>
  <r>
    <x v="1"/>
    <x v="5"/>
    <x v="125"/>
    <x v="1"/>
    <n v="10453"/>
    <n v="407.7"/>
  </r>
  <r>
    <x v="1"/>
    <x v="2"/>
    <x v="126"/>
    <x v="1"/>
    <n v="10454"/>
    <n v="331.2"/>
  </r>
  <r>
    <x v="1"/>
    <x v="6"/>
    <x v="106"/>
    <x v="1"/>
    <n v="10455"/>
    <n v="2684"/>
  </r>
  <r>
    <x v="1"/>
    <x v="6"/>
    <x v="115"/>
    <x v="1"/>
    <n v="10456"/>
    <n v="557.6"/>
  </r>
  <r>
    <x v="1"/>
    <x v="7"/>
    <x v="106"/>
    <x v="1"/>
    <n v="10457"/>
    <n v="1584"/>
  </r>
  <r>
    <x v="0"/>
    <x v="8"/>
    <x v="110"/>
    <x v="1"/>
    <n v="10458"/>
    <n v="3891"/>
  </r>
  <r>
    <x v="1"/>
    <x v="2"/>
    <x v="115"/>
    <x v="1"/>
    <n v="10459"/>
    <n v="1659.2"/>
  </r>
  <r>
    <x v="1"/>
    <x v="6"/>
    <x v="106"/>
    <x v="1"/>
    <n v="10460"/>
    <n v="176.1"/>
  </r>
  <r>
    <x v="1"/>
    <x v="5"/>
    <x v="127"/>
    <x v="1"/>
    <n v="10461"/>
    <n v="1538.7"/>
  </r>
  <r>
    <x v="1"/>
    <x v="7"/>
    <x v="128"/>
    <x v="1"/>
    <n v="10462"/>
    <n v="156"/>
  </r>
  <r>
    <x v="0"/>
    <x v="0"/>
    <x v="129"/>
    <x v="1"/>
    <n v="10463"/>
    <n v="713.3"/>
  </r>
  <r>
    <x v="1"/>
    <x v="2"/>
    <x v="116"/>
    <x v="1"/>
    <n v="10464"/>
    <n v="1609.28"/>
  </r>
  <r>
    <x v="1"/>
    <x v="5"/>
    <x v="116"/>
    <x v="1"/>
    <n v="10465"/>
    <n v="2518"/>
  </r>
  <r>
    <x v="1"/>
    <x v="2"/>
    <x v="130"/>
    <x v="1"/>
    <n v="10466"/>
    <n v="216"/>
  </r>
  <r>
    <x v="1"/>
    <x v="6"/>
    <x v="123"/>
    <x v="1"/>
    <n v="10467"/>
    <n v="235.2"/>
  </r>
  <r>
    <x v="1"/>
    <x v="3"/>
    <x v="124"/>
    <x v="1"/>
    <n v="10468"/>
    <n v="717.6"/>
  </r>
  <r>
    <x v="1"/>
    <x v="5"/>
    <x v="116"/>
    <x v="1"/>
    <n v="10469"/>
    <n v="956.67"/>
  </r>
  <r>
    <x v="1"/>
    <x v="2"/>
    <x v="116"/>
    <x v="1"/>
    <n v="10470"/>
    <n v="1820.8"/>
  </r>
  <r>
    <x v="1"/>
    <x v="7"/>
    <x v="128"/>
    <x v="1"/>
    <n v="10471"/>
    <n v="1328"/>
  </r>
  <r>
    <x v="1"/>
    <x v="6"/>
    <x v="131"/>
    <x v="1"/>
    <n v="10472"/>
    <n v="1036.8"/>
  </r>
  <r>
    <x v="1"/>
    <x v="5"/>
    <x v="132"/>
    <x v="1"/>
    <n v="10473"/>
    <n v="230.4"/>
  </r>
  <r>
    <x v="0"/>
    <x v="0"/>
    <x v="132"/>
    <x v="1"/>
    <n v="10474"/>
    <n v="1249.0999999999999"/>
  </r>
  <r>
    <x v="0"/>
    <x v="4"/>
    <x v="133"/>
    <x v="1"/>
    <n v="10475"/>
    <n v="1505.18"/>
  </r>
  <r>
    <x v="1"/>
    <x v="6"/>
    <x v="134"/>
    <x v="1"/>
    <n v="10476"/>
    <n v="180.48"/>
  </r>
  <r>
    <x v="0"/>
    <x v="0"/>
    <x v="135"/>
    <x v="1"/>
    <n v="10477"/>
    <n v="558"/>
  </r>
  <r>
    <x v="1"/>
    <x v="7"/>
    <x v="136"/>
    <x v="1"/>
    <n v="10478"/>
    <n v="471.2"/>
  </r>
  <r>
    <x v="1"/>
    <x v="3"/>
    <x v="132"/>
    <x v="1"/>
    <n v="10479"/>
    <n v="10495.6"/>
  </r>
  <r>
    <x v="0"/>
    <x v="1"/>
    <x v="134"/>
    <x v="1"/>
    <n v="10480"/>
    <n v="756"/>
  </r>
  <r>
    <x v="1"/>
    <x v="6"/>
    <x v="135"/>
    <x v="1"/>
    <n v="10481"/>
    <n v="1472"/>
  </r>
  <r>
    <x v="1"/>
    <x v="5"/>
    <x v="137"/>
    <x v="1"/>
    <n v="10482"/>
    <n v="147"/>
  </r>
  <r>
    <x v="0"/>
    <x v="8"/>
    <x v="138"/>
    <x v="1"/>
    <n v="10483"/>
    <n v="668.8"/>
  </r>
  <r>
    <x v="1"/>
    <x v="3"/>
    <x v="139"/>
    <x v="1"/>
    <n v="10484"/>
    <n v="386.2"/>
  </r>
  <r>
    <x v="1"/>
    <x v="2"/>
    <x v="140"/>
    <x v="1"/>
    <n v="10485"/>
    <n v="1584"/>
  </r>
  <r>
    <x v="1"/>
    <x v="5"/>
    <x v="141"/>
    <x v="1"/>
    <n v="10486"/>
    <n v="1272"/>
  </r>
  <r>
    <x v="1"/>
    <x v="7"/>
    <x v="142"/>
    <x v="1"/>
    <n v="10487"/>
    <n v="889.7"/>
  </r>
  <r>
    <x v="1"/>
    <x v="6"/>
    <x v="141"/>
    <x v="1"/>
    <n v="10488"/>
    <n v="1512"/>
  </r>
  <r>
    <x v="0"/>
    <x v="1"/>
    <x v="143"/>
    <x v="1"/>
    <n v="10489"/>
    <n v="439.2"/>
  </r>
  <r>
    <x v="0"/>
    <x v="8"/>
    <x v="144"/>
    <x v="1"/>
    <n v="10490"/>
    <n v="3163.2"/>
  </r>
  <r>
    <x v="1"/>
    <x v="6"/>
    <x v="145"/>
    <x v="1"/>
    <n v="10491"/>
    <n v="259.5"/>
  </r>
  <r>
    <x v="1"/>
    <x v="3"/>
    <x v="146"/>
    <x v="1"/>
    <n v="10492"/>
    <n v="851.2"/>
  </r>
  <r>
    <x v="1"/>
    <x v="2"/>
    <x v="137"/>
    <x v="1"/>
    <n v="10493"/>
    <n v="608.4"/>
  </r>
  <r>
    <x v="1"/>
    <x v="2"/>
    <x v="143"/>
    <x v="1"/>
    <n v="10494"/>
    <n v="912"/>
  </r>
  <r>
    <x v="1"/>
    <x v="3"/>
    <x v="146"/>
    <x v="1"/>
    <n v="10495"/>
    <n v="278"/>
  </r>
  <r>
    <x v="0"/>
    <x v="8"/>
    <x v="147"/>
    <x v="1"/>
    <n v="10496"/>
    <n v="190"/>
  </r>
  <r>
    <x v="0"/>
    <x v="8"/>
    <x v="147"/>
    <x v="1"/>
    <n v="10497"/>
    <n v="1380.6"/>
  </r>
  <r>
    <x v="1"/>
    <x v="6"/>
    <x v="146"/>
    <x v="1"/>
    <n v="10498"/>
    <n v="575"/>
  </r>
  <r>
    <x v="1"/>
    <x v="2"/>
    <x v="148"/>
    <x v="1"/>
    <n v="10499"/>
    <n v="1412"/>
  </r>
  <r>
    <x v="0"/>
    <x v="1"/>
    <x v="149"/>
    <x v="1"/>
    <n v="10500"/>
    <n v="523.26"/>
  </r>
  <r>
    <x v="0"/>
    <x v="4"/>
    <x v="148"/>
    <x v="1"/>
    <n v="10501"/>
    <n v="149"/>
  </r>
  <r>
    <x v="1"/>
    <x v="7"/>
    <x v="150"/>
    <x v="1"/>
    <n v="10502"/>
    <n v="816.3"/>
  </r>
  <r>
    <x v="0"/>
    <x v="1"/>
    <x v="148"/>
    <x v="1"/>
    <n v="10503"/>
    <n v="2048.5"/>
  </r>
  <r>
    <x v="1"/>
    <x v="2"/>
    <x v="151"/>
    <x v="1"/>
    <n v="10504"/>
    <n v="1388.5"/>
  </r>
  <r>
    <x v="1"/>
    <x v="3"/>
    <x v="152"/>
    <x v="1"/>
    <n v="10505"/>
    <n v="147.9"/>
  </r>
  <r>
    <x v="0"/>
    <x v="4"/>
    <x v="153"/>
    <x v="1"/>
    <n v="10506"/>
    <n v="415.8"/>
  </r>
  <r>
    <x v="0"/>
    <x v="8"/>
    <x v="154"/>
    <x v="1"/>
    <n v="10507"/>
    <n v="749.06"/>
  </r>
  <r>
    <x v="1"/>
    <x v="5"/>
    <x v="155"/>
    <x v="1"/>
    <n v="10508"/>
    <n v="240"/>
  </r>
  <r>
    <x v="1"/>
    <x v="2"/>
    <x v="150"/>
    <x v="1"/>
    <n v="10509"/>
    <n v="136.80000000000001"/>
  </r>
  <r>
    <x v="0"/>
    <x v="1"/>
    <x v="156"/>
    <x v="1"/>
    <n v="10510"/>
    <n v="4707.54"/>
  </r>
  <r>
    <x v="1"/>
    <x v="2"/>
    <x v="152"/>
    <x v="1"/>
    <n v="10511"/>
    <n v="2550"/>
  </r>
  <r>
    <x v="0"/>
    <x v="8"/>
    <x v="157"/>
    <x v="1"/>
    <n v="10512"/>
    <n v="525.29999999999995"/>
  </r>
  <r>
    <x v="0"/>
    <x v="8"/>
    <x v="156"/>
    <x v="1"/>
    <n v="10513"/>
    <n v="1942"/>
  </r>
  <r>
    <x v="1"/>
    <x v="3"/>
    <x v="158"/>
    <x v="1"/>
    <n v="10514"/>
    <n v="8623.4500000000007"/>
  </r>
  <r>
    <x v="1"/>
    <x v="7"/>
    <x v="159"/>
    <x v="1"/>
    <n v="10515"/>
    <n v="9921.2999999999993"/>
  </r>
  <r>
    <x v="1"/>
    <x v="7"/>
    <x v="160"/>
    <x v="1"/>
    <n v="10516"/>
    <n v="2381.0500000000002"/>
  </r>
  <r>
    <x v="1"/>
    <x v="3"/>
    <x v="150"/>
    <x v="1"/>
    <n v="10517"/>
    <n v="352"/>
  </r>
  <r>
    <x v="1"/>
    <x v="2"/>
    <x v="161"/>
    <x v="1"/>
    <n v="10518"/>
    <n v="4150.05"/>
  </r>
  <r>
    <x v="0"/>
    <x v="1"/>
    <x v="160"/>
    <x v="1"/>
    <n v="10519"/>
    <n v="2314.1999999999998"/>
  </r>
  <r>
    <x v="0"/>
    <x v="8"/>
    <x v="160"/>
    <x v="1"/>
    <n v="10520"/>
    <n v="200"/>
  </r>
  <r>
    <x v="1"/>
    <x v="6"/>
    <x v="153"/>
    <x v="1"/>
    <n v="10521"/>
    <n v="225.5"/>
  </r>
  <r>
    <x v="1"/>
    <x v="2"/>
    <x v="162"/>
    <x v="1"/>
    <n v="10522"/>
    <n v="2318.2399999999998"/>
  </r>
  <r>
    <x v="0"/>
    <x v="8"/>
    <x v="163"/>
    <x v="1"/>
    <n v="10523"/>
    <n v="2444.31"/>
  </r>
  <r>
    <x v="1"/>
    <x v="5"/>
    <x v="164"/>
    <x v="1"/>
    <n v="10524"/>
    <n v="3192.65"/>
  </r>
  <r>
    <x v="1"/>
    <x v="5"/>
    <x v="159"/>
    <x v="1"/>
    <n v="10525"/>
    <n v="818.4"/>
  </r>
  <r>
    <x v="1"/>
    <x v="2"/>
    <x v="165"/>
    <x v="1"/>
    <n v="10526"/>
    <n v="1151.4000000000001"/>
  </r>
  <r>
    <x v="0"/>
    <x v="8"/>
    <x v="164"/>
    <x v="1"/>
    <n v="10527"/>
    <n v="1503"/>
  </r>
  <r>
    <x v="0"/>
    <x v="1"/>
    <x v="166"/>
    <x v="1"/>
    <n v="10528"/>
    <n v="392.2"/>
  </r>
  <r>
    <x v="0"/>
    <x v="0"/>
    <x v="166"/>
    <x v="1"/>
    <n v="10529"/>
    <n v="946"/>
  </r>
  <r>
    <x v="1"/>
    <x v="3"/>
    <x v="167"/>
    <x v="1"/>
    <n v="10530"/>
    <n v="4180"/>
  </r>
  <r>
    <x v="0"/>
    <x v="8"/>
    <x v="168"/>
    <x v="1"/>
    <n v="10531"/>
    <n v="110"/>
  </r>
  <r>
    <x v="0"/>
    <x v="8"/>
    <x v="167"/>
    <x v="1"/>
    <n v="10532"/>
    <n v="796.35"/>
  </r>
  <r>
    <x v="1"/>
    <x v="6"/>
    <x v="169"/>
    <x v="1"/>
    <n v="10533"/>
    <n v="2222.1999999999998"/>
  </r>
  <r>
    <x v="1"/>
    <x v="6"/>
    <x v="170"/>
    <x v="1"/>
    <n v="10534"/>
    <n v="465.7"/>
  </r>
  <r>
    <x v="1"/>
    <x v="2"/>
    <x v="171"/>
    <x v="1"/>
    <n v="10535"/>
    <n v="1940.85"/>
  </r>
  <r>
    <x v="1"/>
    <x v="3"/>
    <x v="172"/>
    <x v="1"/>
    <n v="10536"/>
    <n v="1645"/>
  </r>
  <r>
    <x v="1"/>
    <x v="5"/>
    <x v="168"/>
    <x v="1"/>
    <n v="10537"/>
    <n v="1823.8"/>
  </r>
  <r>
    <x v="0"/>
    <x v="4"/>
    <x v="158"/>
    <x v="1"/>
    <n v="10538"/>
    <n v="139.80000000000001"/>
  </r>
  <r>
    <x v="0"/>
    <x v="1"/>
    <x v="159"/>
    <x v="1"/>
    <n v="10539"/>
    <n v="355.5"/>
  </r>
  <r>
    <x v="1"/>
    <x v="3"/>
    <x v="173"/>
    <x v="1"/>
    <n v="10540"/>
    <n v="10191.700000000001"/>
  </r>
  <r>
    <x v="1"/>
    <x v="7"/>
    <x v="174"/>
    <x v="1"/>
    <n v="10541"/>
    <n v="1946.52"/>
  </r>
  <r>
    <x v="1"/>
    <x v="5"/>
    <x v="175"/>
    <x v="1"/>
    <n v="10542"/>
    <n v="469.11"/>
  </r>
  <r>
    <x v="1"/>
    <x v="6"/>
    <x v="159"/>
    <x v="1"/>
    <n v="10543"/>
    <n v="1504.5"/>
  </r>
  <r>
    <x v="1"/>
    <x v="2"/>
    <x v="163"/>
    <x v="1"/>
    <n v="10544"/>
    <n v="417.2"/>
  </r>
  <r>
    <x v="1"/>
    <x v="6"/>
    <x v="176"/>
    <x v="1"/>
    <n v="10545"/>
    <n v="210"/>
  </r>
  <r>
    <x v="1"/>
    <x v="5"/>
    <x v="177"/>
    <x v="1"/>
    <n v="10546"/>
    <n v="2812"/>
  </r>
  <r>
    <x v="1"/>
    <x v="3"/>
    <x v="178"/>
    <x v="1"/>
    <n v="10547"/>
    <n v="1792.8"/>
  </r>
  <r>
    <x v="1"/>
    <x v="3"/>
    <x v="178"/>
    <x v="1"/>
    <n v="10548"/>
    <n v="240.1"/>
  </r>
  <r>
    <x v="0"/>
    <x v="0"/>
    <x v="163"/>
    <x v="1"/>
    <n v="10549"/>
    <n v="3554.27"/>
  </r>
  <r>
    <x v="0"/>
    <x v="8"/>
    <x v="172"/>
    <x v="1"/>
    <n v="10550"/>
    <n v="683.3"/>
  </r>
  <r>
    <x v="1"/>
    <x v="2"/>
    <x v="172"/>
    <x v="1"/>
    <n v="10551"/>
    <n v="1677.3"/>
  </r>
  <r>
    <x v="1"/>
    <x v="7"/>
    <x v="179"/>
    <x v="1"/>
    <n v="10552"/>
    <n v="880.5"/>
  </r>
  <r>
    <x v="1"/>
    <x v="7"/>
    <x v="180"/>
    <x v="1"/>
    <n v="10553"/>
    <n v="1546.3"/>
  </r>
  <r>
    <x v="1"/>
    <x v="2"/>
    <x v="179"/>
    <x v="1"/>
    <n v="10554"/>
    <n v="1728.52"/>
  </r>
  <r>
    <x v="0"/>
    <x v="1"/>
    <x v="181"/>
    <x v="1"/>
    <n v="10555"/>
    <n v="2944.4"/>
  </r>
  <r>
    <x v="1"/>
    <x v="7"/>
    <x v="173"/>
    <x v="1"/>
    <n v="10556"/>
    <n v="835.2"/>
  </r>
  <r>
    <x v="0"/>
    <x v="4"/>
    <x v="172"/>
    <x v="1"/>
    <n v="10557"/>
    <n v="1152.5"/>
  </r>
  <r>
    <x v="1"/>
    <x v="5"/>
    <x v="182"/>
    <x v="1"/>
    <n v="10558"/>
    <n v="2142.9"/>
  </r>
  <r>
    <x v="0"/>
    <x v="1"/>
    <x v="173"/>
    <x v="1"/>
    <n v="10559"/>
    <n v="520.41"/>
  </r>
  <r>
    <x v="1"/>
    <x v="6"/>
    <x v="183"/>
    <x v="1"/>
    <n v="10560"/>
    <n v="1072.42"/>
  </r>
  <r>
    <x v="1"/>
    <x v="7"/>
    <x v="183"/>
    <x v="1"/>
    <n v="10561"/>
    <n v="2844.5"/>
  </r>
  <r>
    <x v="1"/>
    <x v="5"/>
    <x v="184"/>
    <x v="1"/>
    <n v="10562"/>
    <n v="488.7"/>
  </r>
  <r>
    <x v="1"/>
    <x v="7"/>
    <x v="185"/>
    <x v="1"/>
    <n v="10563"/>
    <n v="965"/>
  </r>
  <r>
    <x v="1"/>
    <x v="2"/>
    <x v="186"/>
    <x v="1"/>
    <n v="10564"/>
    <n v="1234.05"/>
  </r>
  <r>
    <x v="1"/>
    <x v="6"/>
    <x v="187"/>
    <x v="1"/>
    <n v="10565"/>
    <n v="639.9"/>
  </r>
  <r>
    <x v="0"/>
    <x v="4"/>
    <x v="187"/>
    <x v="1"/>
    <n v="10566"/>
    <n v="1761"/>
  </r>
  <r>
    <x v="1"/>
    <x v="5"/>
    <x v="188"/>
    <x v="1"/>
    <n v="10567"/>
    <n v="2519"/>
  </r>
  <r>
    <x v="1"/>
    <x v="3"/>
    <x v="189"/>
    <x v="1"/>
    <n v="10568"/>
    <n v="155"/>
  </r>
  <r>
    <x v="0"/>
    <x v="0"/>
    <x v="190"/>
    <x v="1"/>
    <n v="10569"/>
    <n v="890"/>
  </r>
  <r>
    <x v="1"/>
    <x v="3"/>
    <x v="191"/>
    <x v="1"/>
    <n v="10570"/>
    <n v="2465.25"/>
  </r>
  <r>
    <x v="1"/>
    <x v="6"/>
    <x v="192"/>
    <x v="1"/>
    <n v="10571"/>
    <n v="550.59"/>
  </r>
  <r>
    <x v="1"/>
    <x v="3"/>
    <x v="193"/>
    <x v="1"/>
    <n v="10572"/>
    <n v="1501.08"/>
  </r>
  <r>
    <x v="0"/>
    <x v="8"/>
    <x v="194"/>
    <x v="1"/>
    <n v="10573"/>
    <n v="2082"/>
  </r>
  <r>
    <x v="1"/>
    <x v="2"/>
    <x v="195"/>
    <x v="1"/>
    <n v="10574"/>
    <n v="764.3"/>
  </r>
  <r>
    <x v="0"/>
    <x v="0"/>
    <x v="195"/>
    <x v="1"/>
    <n v="10575"/>
    <n v="2147.4"/>
  </r>
  <r>
    <x v="1"/>
    <x v="3"/>
    <x v="195"/>
    <x v="1"/>
    <n v="10576"/>
    <n v="838.45"/>
  </r>
  <r>
    <x v="0"/>
    <x v="4"/>
    <x v="195"/>
    <x v="1"/>
    <n v="10577"/>
    <n v="569"/>
  </r>
  <r>
    <x v="1"/>
    <x v="2"/>
    <x v="196"/>
    <x v="1"/>
    <n v="10578"/>
    <n v="477"/>
  </r>
  <r>
    <x v="1"/>
    <x v="5"/>
    <x v="192"/>
    <x v="1"/>
    <n v="10579"/>
    <n v="317.75"/>
  </r>
  <r>
    <x v="1"/>
    <x v="2"/>
    <x v="197"/>
    <x v="1"/>
    <n v="10580"/>
    <n v="1013.74"/>
  </r>
  <r>
    <x v="1"/>
    <x v="3"/>
    <x v="198"/>
    <x v="1"/>
    <n v="10581"/>
    <n v="310"/>
  </r>
  <r>
    <x v="1"/>
    <x v="3"/>
    <x v="199"/>
    <x v="1"/>
    <n v="10582"/>
    <n v="330"/>
  </r>
  <r>
    <x v="1"/>
    <x v="7"/>
    <x v="192"/>
    <x v="1"/>
    <n v="10583"/>
    <n v="2237.5"/>
  </r>
  <r>
    <x v="1"/>
    <x v="2"/>
    <x v="192"/>
    <x v="1"/>
    <n v="10584"/>
    <n v="593.75"/>
  </r>
  <r>
    <x v="0"/>
    <x v="8"/>
    <x v="200"/>
    <x v="1"/>
    <n v="10585"/>
    <n v="142.5"/>
  </r>
  <r>
    <x v="0"/>
    <x v="4"/>
    <x v="189"/>
    <x v="1"/>
    <n v="10586"/>
    <n v="23.8"/>
  </r>
  <r>
    <x v="1"/>
    <x v="5"/>
    <x v="189"/>
    <x v="1"/>
    <n v="10587"/>
    <n v="807.38"/>
  </r>
  <r>
    <x v="1"/>
    <x v="7"/>
    <x v="200"/>
    <x v="1"/>
    <n v="10588"/>
    <n v="3120"/>
  </r>
  <r>
    <x v="1"/>
    <x v="6"/>
    <x v="199"/>
    <x v="1"/>
    <n v="10589"/>
    <n v="72"/>
  </r>
  <r>
    <x v="1"/>
    <x v="2"/>
    <x v="199"/>
    <x v="1"/>
    <n v="10590"/>
    <n v="1101"/>
  </r>
  <r>
    <x v="1"/>
    <x v="5"/>
    <x v="201"/>
    <x v="1"/>
    <n v="10591"/>
    <n v="812.5"/>
  </r>
  <r>
    <x v="1"/>
    <x v="3"/>
    <x v="201"/>
    <x v="1"/>
    <n v="10592"/>
    <n v="516.46"/>
  </r>
  <r>
    <x v="0"/>
    <x v="8"/>
    <x v="202"/>
    <x v="1"/>
    <n v="10593"/>
    <n v="1994.4"/>
  </r>
  <r>
    <x v="1"/>
    <x v="3"/>
    <x v="201"/>
    <x v="1"/>
    <n v="10594"/>
    <n v="565.5"/>
  </r>
  <r>
    <x v="1"/>
    <x v="7"/>
    <x v="199"/>
    <x v="1"/>
    <n v="10595"/>
    <n v="4725"/>
  </r>
  <r>
    <x v="1"/>
    <x v="6"/>
    <x v="203"/>
    <x v="1"/>
    <n v="10596"/>
    <n v="1180.8800000000001"/>
  </r>
  <r>
    <x v="0"/>
    <x v="8"/>
    <x v="204"/>
    <x v="1"/>
    <n v="10597"/>
    <n v="718.08"/>
  </r>
  <r>
    <x v="1"/>
    <x v="5"/>
    <x v="204"/>
    <x v="1"/>
    <n v="10598"/>
    <n v="2388.5"/>
  </r>
  <r>
    <x v="0"/>
    <x v="1"/>
    <x v="205"/>
    <x v="1"/>
    <n v="10599"/>
    <n v="493"/>
  </r>
  <r>
    <x v="1"/>
    <x v="2"/>
    <x v="205"/>
    <x v="1"/>
    <n v="10600"/>
    <n v="479.8"/>
  </r>
  <r>
    <x v="0"/>
    <x v="8"/>
    <x v="206"/>
    <x v="1"/>
    <n v="10601"/>
    <n v="2285"/>
  </r>
  <r>
    <x v="1"/>
    <x v="6"/>
    <x v="206"/>
    <x v="1"/>
    <n v="10602"/>
    <n v="48.75"/>
  </r>
  <r>
    <x v="1"/>
    <x v="6"/>
    <x v="207"/>
    <x v="1"/>
    <n v="10603"/>
    <n v="1483"/>
  </r>
  <r>
    <x v="1"/>
    <x v="5"/>
    <x v="208"/>
    <x v="1"/>
    <n v="10604"/>
    <n v="230.85"/>
  </r>
  <r>
    <x v="1"/>
    <x v="5"/>
    <x v="208"/>
    <x v="1"/>
    <n v="10605"/>
    <n v="4109.6899999999996"/>
  </r>
  <r>
    <x v="1"/>
    <x v="2"/>
    <x v="209"/>
    <x v="1"/>
    <n v="10606"/>
    <n v="1130.4000000000001"/>
  </r>
  <r>
    <x v="0"/>
    <x v="0"/>
    <x v="196"/>
    <x v="1"/>
    <n v="10607"/>
    <n v="6475.4"/>
  </r>
  <r>
    <x v="1"/>
    <x v="2"/>
    <x v="210"/>
    <x v="1"/>
    <n v="10608"/>
    <n v="1064"/>
  </r>
  <r>
    <x v="0"/>
    <x v="8"/>
    <x v="211"/>
    <x v="1"/>
    <n v="10609"/>
    <n v="424"/>
  </r>
  <r>
    <x v="1"/>
    <x v="6"/>
    <x v="212"/>
    <x v="1"/>
    <n v="10610"/>
    <n v="299.25"/>
  </r>
  <r>
    <x v="0"/>
    <x v="1"/>
    <x v="210"/>
    <x v="1"/>
    <n v="10611"/>
    <n v="808"/>
  </r>
  <r>
    <x v="1"/>
    <x v="5"/>
    <x v="210"/>
    <x v="1"/>
    <n v="10612"/>
    <n v="6375"/>
  </r>
  <r>
    <x v="1"/>
    <x v="2"/>
    <x v="210"/>
    <x v="1"/>
    <n v="10613"/>
    <n v="353.2"/>
  </r>
  <r>
    <x v="1"/>
    <x v="6"/>
    <x v="210"/>
    <x v="1"/>
    <n v="10614"/>
    <n v="464"/>
  </r>
  <r>
    <x v="1"/>
    <x v="7"/>
    <x v="212"/>
    <x v="1"/>
    <n v="10615"/>
    <n v="120"/>
  </r>
  <r>
    <x v="1"/>
    <x v="5"/>
    <x v="213"/>
    <x v="1"/>
    <n v="10616"/>
    <n v="4806.99"/>
  </r>
  <r>
    <x v="1"/>
    <x v="2"/>
    <x v="214"/>
    <x v="1"/>
    <n v="10617"/>
    <n v="1402.5"/>
  </r>
  <r>
    <x v="1"/>
    <x v="5"/>
    <x v="207"/>
    <x v="1"/>
    <n v="10618"/>
    <n v="2697.5"/>
  </r>
  <r>
    <x v="1"/>
    <x v="3"/>
    <x v="215"/>
    <x v="1"/>
    <n v="10619"/>
    <n v="1260"/>
  </r>
  <r>
    <x v="1"/>
    <x v="7"/>
    <x v="216"/>
    <x v="1"/>
    <n v="10620"/>
    <n v="57.5"/>
  </r>
  <r>
    <x v="1"/>
    <x v="2"/>
    <x v="217"/>
    <x v="1"/>
    <n v="10621"/>
    <n v="758.5"/>
  </r>
  <r>
    <x v="1"/>
    <x v="2"/>
    <x v="217"/>
    <x v="1"/>
    <n v="10622"/>
    <n v="560"/>
  </r>
  <r>
    <x v="1"/>
    <x v="6"/>
    <x v="203"/>
    <x v="1"/>
    <n v="10623"/>
    <n v="1336.95"/>
  </r>
  <r>
    <x v="1"/>
    <x v="2"/>
    <x v="218"/>
    <x v="1"/>
    <n v="10624"/>
    <n v="1393.24"/>
  </r>
  <r>
    <x v="1"/>
    <x v="3"/>
    <x v="216"/>
    <x v="1"/>
    <n v="10625"/>
    <n v="479.75"/>
  </r>
  <r>
    <x v="1"/>
    <x v="5"/>
    <x v="219"/>
    <x v="1"/>
    <n v="10626"/>
    <n v="1503.6"/>
  </r>
  <r>
    <x v="1"/>
    <x v="6"/>
    <x v="220"/>
    <x v="1"/>
    <n v="10627"/>
    <n v="1185.75"/>
  </r>
  <r>
    <x v="1"/>
    <x v="2"/>
    <x v="219"/>
    <x v="1"/>
    <n v="10628"/>
    <n v="450"/>
  </r>
  <r>
    <x v="1"/>
    <x v="2"/>
    <x v="219"/>
    <x v="1"/>
    <n v="10629"/>
    <n v="2775.05"/>
  </r>
  <r>
    <x v="1"/>
    <x v="5"/>
    <x v="218"/>
    <x v="1"/>
    <n v="10630"/>
    <n v="903.6"/>
  </r>
  <r>
    <x v="1"/>
    <x v="6"/>
    <x v="221"/>
    <x v="1"/>
    <n v="10631"/>
    <n v="55.8"/>
  </r>
  <r>
    <x v="1"/>
    <x v="6"/>
    <x v="218"/>
    <x v="1"/>
    <n v="10632"/>
    <n v="589"/>
  </r>
  <r>
    <x v="0"/>
    <x v="8"/>
    <x v="222"/>
    <x v="1"/>
    <n v="10633"/>
    <n v="5510.59"/>
  </r>
  <r>
    <x v="1"/>
    <x v="2"/>
    <x v="220"/>
    <x v="1"/>
    <n v="10634"/>
    <n v="4985.5"/>
  </r>
  <r>
    <x v="1"/>
    <x v="6"/>
    <x v="220"/>
    <x v="1"/>
    <n v="10635"/>
    <n v="1326.22"/>
  </r>
  <r>
    <x v="1"/>
    <x v="2"/>
    <x v="223"/>
    <x v="1"/>
    <n v="10636"/>
    <n v="629.5"/>
  </r>
  <r>
    <x v="0"/>
    <x v="1"/>
    <x v="223"/>
    <x v="1"/>
    <n v="10637"/>
    <n v="2761.94"/>
  </r>
  <r>
    <x v="1"/>
    <x v="3"/>
    <x v="224"/>
    <x v="1"/>
    <n v="10638"/>
    <n v="2720.05"/>
  </r>
  <r>
    <x v="0"/>
    <x v="8"/>
    <x v="225"/>
    <x v="1"/>
    <n v="10639"/>
    <n v="500"/>
  </r>
  <r>
    <x v="1"/>
    <x v="2"/>
    <x v="226"/>
    <x v="1"/>
    <n v="10640"/>
    <n v="708.75"/>
  </r>
  <r>
    <x v="1"/>
    <x v="2"/>
    <x v="223"/>
    <x v="1"/>
    <n v="10641"/>
    <n v="2054"/>
  </r>
  <r>
    <x v="0"/>
    <x v="8"/>
    <x v="227"/>
    <x v="1"/>
    <n v="10642"/>
    <n v="696"/>
  </r>
  <r>
    <x v="0"/>
    <x v="1"/>
    <x v="228"/>
    <x v="1"/>
    <n v="10643"/>
    <n v="814.5"/>
  </r>
  <r>
    <x v="1"/>
    <x v="3"/>
    <x v="224"/>
    <x v="1"/>
    <n v="10644"/>
    <n v="1371.8"/>
  </r>
  <r>
    <x v="1"/>
    <x v="2"/>
    <x v="228"/>
    <x v="1"/>
    <n v="10645"/>
    <n v="1535"/>
  </r>
  <r>
    <x v="0"/>
    <x v="4"/>
    <x v="229"/>
    <x v="1"/>
    <n v="10646"/>
    <n v="1446"/>
  </r>
  <r>
    <x v="1"/>
    <x v="2"/>
    <x v="229"/>
    <x v="1"/>
    <n v="10647"/>
    <n v="636"/>
  </r>
  <r>
    <x v="0"/>
    <x v="0"/>
    <x v="230"/>
    <x v="1"/>
    <n v="10648"/>
    <n v="372.37"/>
  </r>
  <r>
    <x v="0"/>
    <x v="0"/>
    <x v="231"/>
    <x v="1"/>
    <n v="10649"/>
    <n v="1434"/>
  </r>
  <r>
    <x v="0"/>
    <x v="0"/>
    <x v="229"/>
    <x v="1"/>
    <n v="10650"/>
    <n v="1779.2"/>
  </r>
  <r>
    <x v="1"/>
    <x v="6"/>
    <x v="232"/>
    <x v="1"/>
    <n v="10651"/>
    <n v="397.8"/>
  </r>
  <r>
    <x v="1"/>
    <x v="2"/>
    <x v="233"/>
    <x v="1"/>
    <n v="10652"/>
    <n v="318.83999999999997"/>
  </r>
  <r>
    <x v="1"/>
    <x v="5"/>
    <x v="234"/>
    <x v="1"/>
    <n v="10653"/>
    <n v="1083.1500000000001"/>
  </r>
  <r>
    <x v="0"/>
    <x v="0"/>
    <x v="232"/>
    <x v="1"/>
    <n v="10654"/>
    <n v="601.83000000000004"/>
  </r>
  <r>
    <x v="1"/>
    <x v="5"/>
    <x v="232"/>
    <x v="1"/>
    <n v="10655"/>
    <n v="154.4"/>
  </r>
  <r>
    <x v="0"/>
    <x v="1"/>
    <x v="235"/>
    <x v="1"/>
    <n v="10656"/>
    <n v="604.21"/>
  </r>
  <r>
    <x v="1"/>
    <x v="7"/>
    <x v="236"/>
    <x v="1"/>
    <n v="10657"/>
    <n v="4371.6000000000004"/>
  </r>
  <r>
    <x v="1"/>
    <x v="2"/>
    <x v="233"/>
    <x v="1"/>
    <n v="10658"/>
    <n v="4464.6000000000004"/>
  </r>
  <r>
    <x v="0"/>
    <x v="8"/>
    <x v="235"/>
    <x v="1"/>
    <n v="10659"/>
    <n v="1227.02"/>
  </r>
  <r>
    <x v="1"/>
    <x v="6"/>
    <x v="237"/>
    <x v="1"/>
    <n v="10660"/>
    <n v="1701"/>
  </r>
  <r>
    <x v="0"/>
    <x v="8"/>
    <x v="236"/>
    <x v="1"/>
    <n v="10661"/>
    <n v="562.6"/>
  </r>
  <r>
    <x v="1"/>
    <x v="3"/>
    <x v="238"/>
    <x v="1"/>
    <n v="10662"/>
    <n v="125"/>
  </r>
  <r>
    <x v="1"/>
    <x v="7"/>
    <x v="239"/>
    <x v="1"/>
    <n v="10663"/>
    <n v="1930.4"/>
  </r>
  <r>
    <x v="1"/>
    <x v="5"/>
    <x v="234"/>
    <x v="1"/>
    <n v="10664"/>
    <n v="1288.3900000000001"/>
  </r>
  <r>
    <x v="1"/>
    <x v="5"/>
    <x v="240"/>
    <x v="1"/>
    <n v="10665"/>
    <n v="1295"/>
  </r>
  <r>
    <x v="0"/>
    <x v="8"/>
    <x v="241"/>
    <x v="1"/>
    <n v="10666"/>
    <n v="4666.9399999999996"/>
  </r>
  <r>
    <x v="0"/>
    <x v="8"/>
    <x v="234"/>
    <x v="1"/>
    <n v="10667"/>
    <n v="1536.8"/>
  </r>
  <r>
    <x v="1"/>
    <x v="5"/>
    <x v="242"/>
    <x v="1"/>
    <n v="10668"/>
    <n v="625.27"/>
  </r>
  <r>
    <x v="1"/>
    <x v="7"/>
    <x v="241"/>
    <x v="1"/>
    <n v="10669"/>
    <n v="570"/>
  </r>
  <r>
    <x v="1"/>
    <x v="2"/>
    <x v="238"/>
    <x v="1"/>
    <n v="10670"/>
    <n v="2301.75"/>
  </r>
  <r>
    <x v="1"/>
    <x v="5"/>
    <x v="243"/>
    <x v="1"/>
    <n v="10671"/>
    <n v="920.1"/>
  </r>
  <r>
    <x v="0"/>
    <x v="4"/>
    <x v="244"/>
    <x v="1"/>
    <n v="10672"/>
    <n v="3815.25"/>
  </r>
  <r>
    <x v="1"/>
    <x v="7"/>
    <x v="234"/>
    <x v="1"/>
    <n v="10673"/>
    <n v="412.35"/>
  </r>
  <r>
    <x v="1"/>
    <x v="2"/>
    <x v="245"/>
    <x v="1"/>
    <n v="10674"/>
    <n v="45"/>
  </r>
  <r>
    <x v="0"/>
    <x v="0"/>
    <x v="242"/>
    <x v="1"/>
    <n v="10675"/>
    <n v="1423"/>
  </r>
  <r>
    <x v="1"/>
    <x v="7"/>
    <x v="246"/>
    <x v="1"/>
    <n v="10676"/>
    <n v="534.85"/>
  </r>
  <r>
    <x v="1"/>
    <x v="5"/>
    <x v="244"/>
    <x v="1"/>
    <n v="10677"/>
    <n v="813.36"/>
  </r>
  <r>
    <x v="0"/>
    <x v="8"/>
    <x v="247"/>
    <x v="1"/>
    <n v="10678"/>
    <n v="5256.5"/>
  </r>
  <r>
    <x v="1"/>
    <x v="6"/>
    <x v="245"/>
    <x v="1"/>
    <n v="10679"/>
    <n v="660"/>
  </r>
  <r>
    <x v="1"/>
    <x v="5"/>
    <x v="244"/>
    <x v="1"/>
    <n v="10680"/>
    <n v="1261.8800000000001"/>
  </r>
  <r>
    <x v="1"/>
    <x v="3"/>
    <x v="245"/>
    <x v="1"/>
    <n v="10681"/>
    <n v="1287.4000000000001"/>
  </r>
  <r>
    <x v="1"/>
    <x v="3"/>
    <x v="248"/>
    <x v="1"/>
    <n v="10682"/>
    <n v="375.5"/>
  </r>
  <r>
    <x v="1"/>
    <x v="7"/>
    <x v="248"/>
    <x v="1"/>
    <n v="10683"/>
    <n v="63"/>
  </r>
  <r>
    <x v="1"/>
    <x v="3"/>
    <x v="245"/>
    <x v="1"/>
    <n v="10684"/>
    <n v="1768"/>
  </r>
  <r>
    <x v="1"/>
    <x v="2"/>
    <x v="239"/>
    <x v="1"/>
    <n v="10685"/>
    <n v="801.1"/>
  </r>
  <r>
    <x v="1"/>
    <x v="7"/>
    <x v="249"/>
    <x v="1"/>
    <n v="10686"/>
    <n v="1404.45"/>
  </r>
  <r>
    <x v="0"/>
    <x v="4"/>
    <x v="250"/>
    <x v="1"/>
    <n v="10687"/>
    <n v="4960.8999999999996"/>
  </r>
  <r>
    <x v="1"/>
    <x v="2"/>
    <x v="251"/>
    <x v="1"/>
    <n v="10688"/>
    <n v="3160.6"/>
  </r>
  <r>
    <x v="1"/>
    <x v="5"/>
    <x v="251"/>
    <x v="1"/>
    <n v="10689"/>
    <n v="472.5"/>
  </r>
  <r>
    <x v="1"/>
    <x v="5"/>
    <x v="239"/>
    <x v="1"/>
    <n v="10690"/>
    <n v="862.5"/>
  </r>
  <r>
    <x v="1"/>
    <x v="7"/>
    <x v="252"/>
    <x v="1"/>
    <n v="10691"/>
    <n v="10164.799999999999"/>
  </r>
  <r>
    <x v="1"/>
    <x v="2"/>
    <x v="253"/>
    <x v="1"/>
    <n v="10692"/>
    <n v="878"/>
  </r>
  <r>
    <x v="1"/>
    <x v="3"/>
    <x v="254"/>
    <x v="1"/>
    <n v="10693"/>
    <n v="2071.1999999999998"/>
  </r>
  <r>
    <x v="1"/>
    <x v="6"/>
    <x v="255"/>
    <x v="1"/>
    <n v="10694"/>
    <n v="4825"/>
  </r>
  <r>
    <x v="0"/>
    <x v="8"/>
    <x v="256"/>
    <x v="1"/>
    <n v="10695"/>
    <n v="642"/>
  </r>
  <r>
    <x v="1"/>
    <x v="6"/>
    <x v="256"/>
    <x v="1"/>
    <n v="10696"/>
    <n v="996"/>
  </r>
  <r>
    <x v="1"/>
    <x v="3"/>
    <x v="256"/>
    <x v="1"/>
    <n v="10697"/>
    <n v="805.43"/>
  </r>
  <r>
    <x v="1"/>
    <x v="2"/>
    <x v="257"/>
    <x v="1"/>
    <n v="10698"/>
    <n v="3436.45"/>
  </r>
  <r>
    <x v="1"/>
    <x v="3"/>
    <x v="253"/>
    <x v="1"/>
    <n v="10699"/>
    <n v="114"/>
  </r>
  <r>
    <x v="1"/>
    <x v="3"/>
    <x v="247"/>
    <x v="1"/>
    <n v="10700"/>
    <n v="1638.4"/>
  </r>
  <r>
    <x v="0"/>
    <x v="1"/>
    <x v="237"/>
    <x v="1"/>
    <n v="10701"/>
    <n v="2864.5"/>
  </r>
  <r>
    <x v="1"/>
    <x v="2"/>
    <x v="258"/>
    <x v="1"/>
    <n v="10702"/>
    <n v="330"/>
  </r>
  <r>
    <x v="0"/>
    <x v="1"/>
    <x v="259"/>
    <x v="1"/>
    <n v="10703"/>
    <n v="2545"/>
  </r>
  <r>
    <x v="0"/>
    <x v="1"/>
    <x v="260"/>
    <x v="1"/>
    <n v="10704"/>
    <n v="595.5"/>
  </r>
  <r>
    <x v="0"/>
    <x v="4"/>
    <x v="261"/>
    <x v="1"/>
    <n v="10705"/>
    <n v="378"/>
  </r>
  <r>
    <x v="1"/>
    <x v="6"/>
    <x v="258"/>
    <x v="1"/>
    <n v="10706"/>
    <n v="1893"/>
  </r>
  <r>
    <x v="1"/>
    <x v="2"/>
    <x v="262"/>
    <x v="1"/>
    <n v="10707"/>
    <n v="1641"/>
  </r>
  <r>
    <x v="0"/>
    <x v="1"/>
    <x v="263"/>
    <x v="1"/>
    <n v="10708"/>
    <n v="180.4"/>
  </r>
  <r>
    <x v="1"/>
    <x v="5"/>
    <x v="264"/>
    <x v="1"/>
    <n v="10709"/>
    <n v="3424"/>
  </r>
  <r>
    <x v="1"/>
    <x v="5"/>
    <x v="262"/>
    <x v="1"/>
    <n v="10710"/>
    <n v="93.5"/>
  </r>
  <r>
    <x v="0"/>
    <x v="0"/>
    <x v="265"/>
    <x v="1"/>
    <n v="10711"/>
    <n v="4451.7"/>
  </r>
  <r>
    <x v="1"/>
    <x v="3"/>
    <x v="266"/>
    <x v="1"/>
    <n v="10712"/>
    <n v="1233.48"/>
  </r>
  <r>
    <x v="1"/>
    <x v="5"/>
    <x v="267"/>
    <x v="1"/>
    <n v="10713"/>
    <n v="2827.9"/>
  </r>
  <r>
    <x v="0"/>
    <x v="0"/>
    <x v="268"/>
    <x v="1"/>
    <n v="10714"/>
    <n v="2205.75"/>
  </r>
  <r>
    <x v="1"/>
    <x v="3"/>
    <x v="265"/>
    <x v="1"/>
    <n v="10715"/>
    <n v="1296"/>
  </r>
  <r>
    <x v="1"/>
    <x v="2"/>
    <x v="268"/>
    <x v="1"/>
    <n v="10716"/>
    <n v="706"/>
  </r>
  <r>
    <x v="1"/>
    <x v="5"/>
    <x v="265"/>
    <x v="1"/>
    <n v="10717"/>
    <n v="1270.75"/>
  </r>
  <r>
    <x v="1"/>
    <x v="5"/>
    <x v="265"/>
    <x v="1"/>
    <n v="10718"/>
    <n v="3463"/>
  </r>
  <r>
    <x v="1"/>
    <x v="6"/>
    <x v="263"/>
    <x v="1"/>
    <n v="10719"/>
    <n v="844.25"/>
  </r>
  <r>
    <x v="1"/>
    <x v="6"/>
    <x v="263"/>
    <x v="1"/>
    <n v="10720"/>
    <n v="550"/>
  </r>
  <r>
    <x v="0"/>
    <x v="0"/>
    <x v="266"/>
    <x v="1"/>
    <n v="10721"/>
    <n v="923.87"/>
  </r>
  <r>
    <x v="1"/>
    <x v="6"/>
    <x v="269"/>
    <x v="1"/>
    <n v="10722"/>
    <n v="1570"/>
  </r>
  <r>
    <x v="1"/>
    <x v="3"/>
    <x v="270"/>
    <x v="1"/>
    <n v="10723"/>
    <n v="468.45"/>
  </r>
  <r>
    <x v="1"/>
    <x v="6"/>
    <x v="263"/>
    <x v="1"/>
    <n v="10724"/>
    <n v="638.5"/>
  </r>
  <r>
    <x v="1"/>
    <x v="2"/>
    <x v="263"/>
    <x v="1"/>
    <n v="10725"/>
    <n v="287.8"/>
  </r>
  <r>
    <x v="1"/>
    <x v="2"/>
    <x v="271"/>
    <x v="1"/>
    <n v="10726"/>
    <n v="655"/>
  </r>
  <r>
    <x v="1"/>
    <x v="7"/>
    <x v="271"/>
    <x v="1"/>
    <n v="10727"/>
    <n v="1624.5"/>
  </r>
  <r>
    <x v="1"/>
    <x v="2"/>
    <x v="272"/>
    <x v="1"/>
    <n v="10728"/>
    <n v="1296.75"/>
  </r>
  <r>
    <x v="1"/>
    <x v="6"/>
    <x v="273"/>
    <x v="1"/>
    <n v="10729"/>
    <n v="1850"/>
  </r>
  <r>
    <x v="0"/>
    <x v="0"/>
    <x v="273"/>
    <x v="1"/>
    <n v="10730"/>
    <n v="484.25"/>
  </r>
  <r>
    <x v="0"/>
    <x v="8"/>
    <x v="273"/>
    <x v="1"/>
    <n v="10731"/>
    <n v="1890.5"/>
  </r>
  <r>
    <x v="1"/>
    <x v="3"/>
    <x v="260"/>
    <x v="1"/>
    <n v="10732"/>
    <n v="360"/>
  </r>
  <r>
    <x v="1"/>
    <x v="5"/>
    <x v="274"/>
    <x v="1"/>
    <n v="10733"/>
    <n v="1459"/>
  </r>
  <r>
    <x v="1"/>
    <x v="7"/>
    <x v="275"/>
    <x v="1"/>
    <n v="10734"/>
    <n v="1498.35"/>
  </r>
  <r>
    <x v="0"/>
    <x v="1"/>
    <x v="276"/>
    <x v="1"/>
    <n v="10735"/>
    <n v="536.4"/>
  </r>
  <r>
    <x v="0"/>
    <x v="4"/>
    <x v="276"/>
    <x v="1"/>
    <n v="10736"/>
    <n v="997"/>
  </r>
  <r>
    <x v="1"/>
    <x v="7"/>
    <x v="261"/>
    <x v="1"/>
    <n v="10737"/>
    <n v="139.80000000000001"/>
  </r>
  <r>
    <x v="1"/>
    <x v="7"/>
    <x v="261"/>
    <x v="1"/>
    <n v="10738"/>
    <n v="52.35"/>
  </r>
  <r>
    <x v="1"/>
    <x v="3"/>
    <x v="277"/>
    <x v="1"/>
    <n v="10739"/>
    <n v="240"/>
  </r>
  <r>
    <x v="1"/>
    <x v="2"/>
    <x v="270"/>
    <x v="1"/>
    <n v="10740"/>
    <n v="1416"/>
  </r>
  <r>
    <x v="1"/>
    <x v="2"/>
    <x v="261"/>
    <x v="1"/>
    <n v="10741"/>
    <n v="228"/>
  </r>
  <r>
    <x v="1"/>
    <x v="3"/>
    <x v="261"/>
    <x v="1"/>
    <n v="10742"/>
    <n v="3118"/>
  </r>
  <r>
    <x v="1"/>
    <x v="5"/>
    <x v="276"/>
    <x v="1"/>
    <n v="10743"/>
    <n v="319.2"/>
  </r>
  <r>
    <x v="0"/>
    <x v="1"/>
    <x v="278"/>
    <x v="1"/>
    <n v="10744"/>
    <n v="736"/>
  </r>
  <r>
    <x v="0"/>
    <x v="4"/>
    <x v="279"/>
    <x v="1"/>
    <n v="10745"/>
    <n v="4529.8"/>
  </r>
  <r>
    <x v="1"/>
    <x v="5"/>
    <x v="276"/>
    <x v="1"/>
    <n v="10746"/>
    <n v="2311.6999999999998"/>
  </r>
  <r>
    <x v="0"/>
    <x v="1"/>
    <x v="280"/>
    <x v="1"/>
    <n v="10747"/>
    <n v="1912.85"/>
  </r>
  <r>
    <x v="1"/>
    <x v="3"/>
    <x v="281"/>
    <x v="1"/>
    <n v="10748"/>
    <n v="2196"/>
  </r>
  <r>
    <x v="1"/>
    <x v="2"/>
    <x v="282"/>
    <x v="1"/>
    <n v="10749"/>
    <n v="1080"/>
  </r>
  <r>
    <x v="0"/>
    <x v="4"/>
    <x v="278"/>
    <x v="1"/>
    <n v="10750"/>
    <n v="1590.56"/>
  </r>
  <r>
    <x v="1"/>
    <x v="3"/>
    <x v="283"/>
    <x v="1"/>
    <n v="10751"/>
    <n v="1631.48"/>
  </r>
  <r>
    <x v="1"/>
    <x v="7"/>
    <x v="281"/>
    <x v="1"/>
    <n v="10752"/>
    <n v="252"/>
  </r>
  <r>
    <x v="1"/>
    <x v="3"/>
    <x v="279"/>
    <x v="1"/>
    <n v="10753"/>
    <n v="88"/>
  </r>
  <r>
    <x v="0"/>
    <x v="1"/>
    <x v="279"/>
    <x v="1"/>
    <n v="10754"/>
    <n v="55.2"/>
  </r>
  <r>
    <x v="1"/>
    <x v="2"/>
    <x v="281"/>
    <x v="1"/>
    <n v="10755"/>
    <n v="1948.5"/>
  </r>
  <r>
    <x v="1"/>
    <x v="6"/>
    <x v="284"/>
    <x v="1"/>
    <n v="10756"/>
    <n v="1990"/>
  </r>
  <r>
    <x v="0"/>
    <x v="1"/>
    <x v="285"/>
    <x v="1"/>
    <n v="10757"/>
    <n v="3082"/>
  </r>
  <r>
    <x v="1"/>
    <x v="3"/>
    <x v="286"/>
    <x v="1"/>
    <n v="10758"/>
    <n v="1644.6"/>
  </r>
  <r>
    <x v="1"/>
    <x v="3"/>
    <x v="287"/>
    <x v="1"/>
    <n v="10759"/>
    <n v="320"/>
  </r>
  <r>
    <x v="1"/>
    <x v="2"/>
    <x v="288"/>
    <x v="1"/>
    <n v="10760"/>
    <n v="2917"/>
  </r>
  <r>
    <x v="0"/>
    <x v="0"/>
    <x v="289"/>
    <x v="1"/>
    <n v="10761"/>
    <n v="507"/>
  </r>
  <r>
    <x v="1"/>
    <x v="3"/>
    <x v="290"/>
    <x v="1"/>
    <n v="10762"/>
    <n v="4337"/>
  </r>
  <r>
    <x v="1"/>
    <x v="3"/>
    <x v="289"/>
    <x v="1"/>
    <n v="10763"/>
    <n v="616"/>
  </r>
  <r>
    <x v="0"/>
    <x v="1"/>
    <x v="289"/>
    <x v="1"/>
    <n v="10764"/>
    <n v="2286"/>
  </r>
  <r>
    <x v="1"/>
    <x v="3"/>
    <x v="290"/>
    <x v="1"/>
    <n v="10765"/>
    <n v="1515.6"/>
  </r>
  <r>
    <x v="1"/>
    <x v="2"/>
    <x v="290"/>
    <x v="1"/>
    <n v="10766"/>
    <n v="2310"/>
  </r>
  <r>
    <x v="1"/>
    <x v="2"/>
    <x v="285"/>
    <x v="1"/>
    <n v="10767"/>
    <n v="28"/>
  </r>
  <r>
    <x v="1"/>
    <x v="3"/>
    <x v="285"/>
    <x v="1"/>
    <n v="10768"/>
    <n v="1477"/>
  </r>
  <r>
    <x v="1"/>
    <x v="3"/>
    <x v="287"/>
    <x v="1"/>
    <n v="10769"/>
    <n v="1684.27"/>
  </r>
  <r>
    <x v="1"/>
    <x v="6"/>
    <x v="291"/>
    <x v="1"/>
    <n v="10770"/>
    <n v="236.25"/>
  </r>
  <r>
    <x v="0"/>
    <x v="4"/>
    <x v="88"/>
    <x v="1"/>
    <n v="10771"/>
    <n v="344"/>
  </r>
  <r>
    <x v="1"/>
    <x v="3"/>
    <x v="282"/>
    <x v="1"/>
    <n v="10772"/>
    <n v="3603.22"/>
  </r>
  <r>
    <x v="1"/>
    <x v="5"/>
    <x v="292"/>
    <x v="1"/>
    <n v="10773"/>
    <n v="2030.4"/>
  </r>
  <r>
    <x v="1"/>
    <x v="2"/>
    <x v="287"/>
    <x v="1"/>
    <n v="10774"/>
    <n v="868.75"/>
  </r>
  <r>
    <x v="0"/>
    <x v="8"/>
    <x v="293"/>
    <x v="1"/>
    <n v="10775"/>
    <n v="228"/>
  </r>
  <r>
    <x v="1"/>
    <x v="5"/>
    <x v="294"/>
    <x v="1"/>
    <n v="10776"/>
    <n v="6635.27"/>
  </r>
  <r>
    <x v="0"/>
    <x v="8"/>
    <x v="295"/>
    <x v="2"/>
    <n v="10777"/>
    <n v="224"/>
  </r>
  <r>
    <x v="1"/>
    <x v="3"/>
    <x v="296"/>
    <x v="1"/>
    <n v="10778"/>
    <n v="96.5"/>
  </r>
  <r>
    <x v="1"/>
    <x v="3"/>
    <x v="297"/>
    <x v="2"/>
    <n v="10779"/>
    <n v="1335"/>
  </r>
  <r>
    <x v="1"/>
    <x v="7"/>
    <x v="298"/>
    <x v="1"/>
    <n v="10780"/>
    <n v="720"/>
  </r>
  <r>
    <x v="1"/>
    <x v="7"/>
    <x v="282"/>
    <x v="1"/>
    <n v="10781"/>
    <n v="975.88"/>
  </r>
  <r>
    <x v="0"/>
    <x v="4"/>
    <x v="299"/>
    <x v="1"/>
    <n v="10782"/>
    <n v="12.5"/>
  </r>
  <r>
    <x v="1"/>
    <x v="2"/>
    <x v="282"/>
    <x v="1"/>
    <n v="10783"/>
    <n v="1442.5"/>
  </r>
  <r>
    <x v="1"/>
    <x v="2"/>
    <x v="299"/>
    <x v="1"/>
    <n v="10784"/>
    <n v="1488"/>
  </r>
  <r>
    <x v="1"/>
    <x v="5"/>
    <x v="296"/>
    <x v="1"/>
    <n v="10785"/>
    <n v="387.5"/>
  </r>
  <r>
    <x v="1"/>
    <x v="6"/>
    <x v="300"/>
    <x v="1"/>
    <n v="10786"/>
    <n v="1531.08"/>
  </r>
  <r>
    <x v="1"/>
    <x v="7"/>
    <x v="293"/>
    <x v="1"/>
    <n v="10787"/>
    <n v="2622.76"/>
  </r>
  <r>
    <x v="1"/>
    <x v="5"/>
    <x v="301"/>
    <x v="2"/>
    <n v="10788"/>
    <n v="731.5"/>
  </r>
  <r>
    <x v="1"/>
    <x v="5"/>
    <x v="302"/>
    <x v="1"/>
    <n v="10789"/>
    <n v="3687"/>
  </r>
  <r>
    <x v="0"/>
    <x v="1"/>
    <x v="293"/>
    <x v="1"/>
    <n v="10790"/>
    <n v="722.5"/>
  </r>
  <r>
    <x v="0"/>
    <x v="1"/>
    <x v="303"/>
    <x v="2"/>
    <n v="10791"/>
    <n v="1829.76"/>
  </r>
  <r>
    <x v="1"/>
    <x v="5"/>
    <x v="302"/>
    <x v="1"/>
    <n v="10792"/>
    <n v="399.85"/>
  </r>
  <r>
    <x v="1"/>
    <x v="3"/>
    <x v="304"/>
    <x v="2"/>
    <n v="10793"/>
    <n v="191.1"/>
  </r>
  <r>
    <x v="0"/>
    <x v="1"/>
    <x v="305"/>
    <x v="2"/>
    <n v="10794"/>
    <n v="314.76"/>
  </r>
  <r>
    <x v="1"/>
    <x v="6"/>
    <x v="306"/>
    <x v="2"/>
    <n v="10795"/>
    <n v="2158"/>
  </r>
  <r>
    <x v="1"/>
    <x v="3"/>
    <x v="297"/>
    <x v="2"/>
    <n v="10796"/>
    <n v="2341.36"/>
  </r>
  <r>
    <x v="0"/>
    <x v="8"/>
    <x v="307"/>
    <x v="2"/>
    <n v="10797"/>
    <n v="420"/>
  </r>
  <r>
    <x v="1"/>
    <x v="7"/>
    <x v="307"/>
    <x v="2"/>
    <n v="10798"/>
    <n v="446.6"/>
  </r>
  <r>
    <x v="0"/>
    <x v="4"/>
    <x v="307"/>
    <x v="2"/>
    <n v="10799"/>
    <n v="1553.5"/>
  </r>
  <r>
    <x v="1"/>
    <x v="5"/>
    <x v="307"/>
    <x v="2"/>
    <n v="10800"/>
    <n v="1468.93"/>
  </r>
  <r>
    <x v="1"/>
    <x v="2"/>
    <x v="302"/>
    <x v="1"/>
    <n v="10801"/>
    <n v="3026.85"/>
  </r>
  <r>
    <x v="1"/>
    <x v="2"/>
    <x v="305"/>
    <x v="2"/>
    <n v="10802"/>
    <n v="2942.81"/>
  </r>
  <r>
    <x v="1"/>
    <x v="2"/>
    <x v="308"/>
    <x v="2"/>
    <n v="10803"/>
    <n v="1193.01"/>
  </r>
  <r>
    <x v="0"/>
    <x v="1"/>
    <x v="309"/>
    <x v="2"/>
    <n v="10804"/>
    <n v="2278.4"/>
  </r>
  <r>
    <x v="1"/>
    <x v="7"/>
    <x v="310"/>
    <x v="2"/>
    <n v="10805"/>
    <n v="2775"/>
  </r>
  <r>
    <x v="1"/>
    <x v="3"/>
    <x v="307"/>
    <x v="2"/>
    <n v="10806"/>
    <n v="439.6"/>
  </r>
  <r>
    <x v="1"/>
    <x v="2"/>
    <x v="311"/>
    <x v="2"/>
    <n v="10807"/>
    <n v="18.399999999999999"/>
  </r>
  <r>
    <x v="1"/>
    <x v="7"/>
    <x v="310"/>
    <x v="2"/>
    <n v="10808"/>
    <n v="1411"/>
  </r>
  <r>
    <x v="0"/>
    <x v="8"/>
    <x v="309"/>
    <x v="2"/>
    <n v="10809"/>
    <n v="140"/>
  </r>
  <r>
    <x v="1"/>
    <x v="7"/>
    <x v="309"/>
    <x v="2"/>
    <n v="10810"/>
    <n v="187"/>
  </r>
  <r>
    <x v="1"/>
    <x v="6"/>
    <x v="304"/>
    <x v="2"/>
    <n v="10811"/>
    <n v="852"/>
  </r>
  <r>
    <x v="0"/>
    <x v="0"/>
    <x v="312"/>
    <x v="2"/>
    <n v="10812"/>
    <n v="1692.8"/>
  </r>
  <r>
    <x v="1"/>
    <x v="5"/>
    <x v="310"/>
    <x v="2"/>
    <n v="10813"/>
    <n v="602.4"/>
  </r>
  <r>
    <x v="1"/>
    <x v="3"/>
    <x v="297"/>
    <x v="2"/>
    <n v="10814"/>
    <n v="1788.45"/>
  </r>
  <r>
    <x v="1"/>
    <x v="7"/>
    <x v="297"/>
    <x v="2"/>
    <n v="10815"/>
    <n v="40"/>
  </r>
  <r>
    <x v="1"/>
    <x v="2"/>
    <x v="313"/>
    <x v="2"/>
    <n v="10816"/>
    <n v="8446.4500000000007"/>
  </r>
  <r>
    <x v="1"/>
    <x v="3"/>
    <x v="314"/>
    <x v="2"/>
    <n v="10817"/>
    <n v="10952.84"/>
  </r>
  <r>
    <x v="0"/>
    <x v="8"/>
    <x v="312"/>
    <x v="2"/>
    <n v="10818"/>
    <n v="833"/>
  </r>
  <r>
    <x v="1"/>
    <x v="7"/>
    <x v="315"/>
    <x v="2"/>
    <n v="10819"/>
    <n v="477"/>
  </r>
  <r>
    <x v="1"/>
    <x v="3"/>
    <x v="314"/>
    <x v="2"/>
    <n v="10820"/>
    <n v="1140"/>
  </r>
  <r>
    <x v="1"/>
    <x v="5"/>
    <x v="316"/>
    <x v="2"/>
    <n v="10821"/>
    <n v="678"/>
  </r>
  <r>
    <x v="0"/>
    <x v="1"/>
    <x v="315"/>
    <x v="2"/>
    <n v="10822"/>
    <n v="237.9"/>
  </r>
  <r>
    <x v="0"/>
    <x v="0"/>
    <x v="314"/>
    <x v="2"/>
    <n v="10823"/>
    <n v="2826"/>
  </r>
  <r>
    <x v="1"/>
    <x v="6"/>
    <x v="311"/>
    <x v="2"/>
    <n v="10824"/>
    <n v="250.8"/>
  </r>
  <r>
    <x v="1"/>
    <x v="5"/>
    <x v="297"/>
    <x v="2"/>
    <n v="10825"/>
    <n v="1030.76"/>
  </r>
  <r>
    <x v="0"/>
    <x v="1"/>
    <x v="317"/>
    <x v="2"/>
    <n v="10826"/>
    <n v="730"/>
  </r>
  <r>
    <x v="1"/>
    <x v="5"/>
    <x v="317"/>
    <x v="2"/>
    <n v="10827"/>
    <n v="843"/>
  </r>
  <r>
    <x v="0"/>
    <x v="4"/>
    <x v="313"/>
    <x v="2"/>
    <n v="10828"/>
    <n v="932"/>
  </r>
  <r>
    <x v="0"/>
    <x v="4"/>
    <x v="318"/>
    <x v="2"/>
    <n v="10829"/>
    <n v="1764"/>
  </r>
  <r>
    <x v="1"/>
    <x v="2"/>
    <x v="295"/>
    <x v="2"/>
    <n v="10830"/>
    <n v="1974"/>
  </r>
  <r>
    <x v="1"/>
    <x v="3"/>
    <x v="318"/>
    <x v="2"/>
    <n v="10831"/>
    <n v="2684.4"/>
  </r>
  <r>
    <x v="1"/>
    <x v="7"/>
    <x v="301"/>
    <x v="2"/>
    <n v="10832"/>
    <n v="475.11"/>
  </r>
  <r>
    <x v="0"/>
    <x v="1"/>
    <x v="318"/>
    <x v="2"/>
    <n v="10833"/>
    <n v="906.93"/>
  </r>
  <r>
    <x v="1"/>
    <x v="5"/>
    <x v="301"/>
    <x v="2"/>
    <n v="10834"/>
    <n v="1432.71"/>
  </r>
  <r>
    <x v="1"/>
    <x v="5"/>
    <x v="295"/>
    <x v="2"/>
    <n v="10835"/>
    <n v="845.8"/>
  </r>
  <r>
    <x v="0"/>
    <x v="8"/>
    <x v="295"/>
    <x v="2"/>
    <n v="10836"/>
    <n v="4705.5"/>
  </r>
  <r>
    <x v="0"/>
    <x v="4"/>
    <x v="318"/>
    <x v="2"/>
    <n v="10837"/>
    <n v="1064.5"/>
  </r>
  <r>
    <x v="1"/>
    <x v="3"/>
    <x v="318"/>
    <x v="2"/>
    <n v="10838"/>
    <n v="1938.38"/>
  </r>
  <r>
    <x v="1"/>
    <x v="3"/>
    <x v="319"/>
    <x v="2"/>
    <n v="10839"/>
    <n v="827.55"/>
  </r>
  <r>
    <x v="1"/>
    <x v="2"/>
    <x v="320"/>
    <x v="2"/>
    <n v="10840"/>
    <n v="211.2"/>
  </r>
  <r>
    <x v="0"/>
    <x v="0"/>
    <x v="321"/>
    <x v="2"/>
    <n v="10841"/>
    <n v="4581"/>
  </r>
  <r>
    <x v="1"/>
    <x v="5"/>
    <x v="321"/>
    <x v="2"/>
    <n v="10842"/>
    <n v="975"/>
  </r>
  <r>
    <x v="1"/>
    <x v="2"/>
    <x v="322"/>
    <x v="2"/>
    <n v="10843"/>
    <n v="159"/>
  </r>
  <r>
    <x v="1"/>
    <x v="6"/>
    <x v="322"/>
    <x v="2"/>
    <n v="10844"/>
    <n v="735"/>
  </r>
  <r>
    <x v="1"/>
    <x v="6"/>
    <x v="311"/>
    <x v="2"/>
    <n v="10845"/>
    <n v="3812.7"/>
  </r>
  <r>
    <x v="1"/>
    <x v="7"/>
    <x v="318"/>
    <x v="2"/>
    <n v="10846"/>
    <n v="1112"/>
  </r>
  <r>
    <x v="1"/>
    <x v="2"/>
    <x v="323"/>
    <x v="2"/>
    <n v="10847"/>
    <n v="4931.92"/>
  </r>
  <r>
    <x v="0"/>
    <x v="8"/>
    <x v="321"/>
    <x v="2"/>
    <n v="10848"/>
    <n v="931.5"/>
  </r>
  <r>
    <x v="0"/>
    <x v="4"/>
    <x v="311"/>
    <x v="2"/>
    <n v="10849"/>
    <n v="967.82"/>
  </r>
  <r>
    <x v="1"/>
    <x v="5"/>
    <x v="311"/>
    <x v="2"/>
    <n v="10850"/>
    <n v="629"/>
  </r>
  <r>
    <x v="0"/>
    <x v="0"/>
    <x v="324"/>
    <x v="2"/>
    <n v="10851"/>
    <n v="2603"/>
  </r>
  <r>
    <x v="1"/>
    <x v="6"/>
    <x v="311"/>
    <x v="2"/>
    <n v="10852"/>
    <n v="2984"/>
  </r>
  <r>
    <x v="0"/>
    <x v="4"/>
    <x v="325"/>
    <x v="2"/>
    <n v="10853"/>
    <n v="625"/>
  </r>
  <r>
    <x v="1"/>
    <x v="3"/>
    <x v="326"/>
    <x v="2"/>
    <n v="10854"/>
    <n v="2966.5"/>
  </r>
  <r>
    <x v="1"/>
    <x v="3"/>
    <x v="313"/>
    <x v="2"/>
    <n v="10855"/>
    <n v="2227.89"/>
  </r>
  <r>
    <x v="1"/>
    <x v="3"/>
    <x v="323"/>
    <x v="2"/>
    <n v="10856"/>
    <n v="660"/>
  </r>
  <r>
    <x v="1"/>
    <x v="6"/>
    <x v="317"/>
    <x v="2"/>
    <n v="10857"/>
    <n v="2048.2199999999998"/>
  </r>
  <r>
    <x v="1"/>
    <x v="7"/>
    <x v="325"/>
    <x v="2"/>
    <n v="10858"/>
    <n v="649"/>
  </r>
  <r>
    <x v="1"/>
    <x v="5"/>
    <x v="324"/>
    <x v="2"/>
    <n v="10859"/>
    <n v="1078.69"/>
  </r>
  <r>
    <x v="1"/>
    <x v="3"/>
    <x v="313"/>
    <x v="2"/>
    <n v="10860"/>
    <n v="519"/>
  </r>
  <r>
    <x v="1"/>
    <x v="2"/>
    <x v="327"/>
    <x v="2"/>
    <n v="10861"/>
    <n v="3523.4"/>
  </r>
  <r>
    <x v="1"/>
    <x v="6"/>
    <x v="324"/>
    <x v="2"/>
    <n v="10862"/>
    <n v="581"/>
  </r>
  <r>
    <x v="1"/>
    <x v="2"/>
    <x v="327"/>
    <x v="2"/>
    <n v="10863"/>
    <n v="441.15"/>
  </r>
  <r>
    <x v="1"/>
    <x v="2"/>
    <x v="328"/>
    <x v="2"/>
    <n v="10864"/>
    <n v="282"/>
  </r>
  <r>
    <x v="1"/>
    <x v="7"/>
    <x v="329"/>
    <x v="2"/>
    <n v="10865"/>
    <n v="16387.5"/>
  </r>
  <r>
    <x v="0"/>
    <x v="0"/>
    <x v="329"/>
    <x v="2"/>
    <n v="10866"/>
    <n v="1096.2"/>
  </r>
  <r>
    <x v="0"/>
    <x v="1"/>
    <x v="330"/>
    <x v="2"/>
    <n v="10867"/>
    <n v="98.4"/>
  </r>
  <r>
    <x v="0"/>
    <x v="8"/>
    <x v="331"/>
    <x v="2"/>
    <n v="10868"/>
    <n v="1920.6"/>
  </r>
  <r>
    <x v="0"/>
    <x v="0"/>
    <x v="328"/>
    <x v="2"/>
    <n v="10869"/>
    <n v="1630"/>
  </r>
  <r>
    <x v="0"/>
    <x v="0"/>
    <x v="332"/>
    <x v="2"/>
    <n v="10870"/>
    <n v="160"/>
  </r>
  <r>
    <x v="0"/>
    <x v="4"/>
    <x v="323"/>
    <x v="2"/>
    <n v="10871"/>
    <n v="1979.23"/>
  </r>
  <r>
    <x v="0"/>
    <x v="0"/>
    <x v="328"/>
    <x v="2"/>
    <n v="10872"/>
    <n v="2058.46"/>
  </r>
  <r>
    <x v="1"/>
    <x v="2"/>
    <x v="328"/>
    <x v="2"/>
    <n v="10873"/>
    <n v="336.8"/>
  </r>
  <r>
    <x v="0"/>
    <x v="0"/>
    <x v="330"/>
    <x v="2"/>
    <n v="10874"/>
    <n v="310"/>
  </r>
  <r>
    <x v="1"/>
    <x v="2"/>
    <x v="333"/>
    <x v="2"/>
    <n v="10875"/>
    <n v="709.55"/>
  </r>
  <r>
    <x v="0"/>
    <x v="8"/>
    <x v="329"/>
    <x v="2"/>
    <n v="10876"/>
    <n v="917"/>
  </r>
  <r>
    <x v="1"/>
    <x v="5"/>
    <x v="334"/>
    <x v="2"/>
    <n v="10877"/>
    <n v="1955.13"/>
  </r>
  <r>
    <x v="1"/>
    <x v="2"/>
    <x v="329"/>
    <x v="2"/>
    <n v="10878"/>
    <n v="1539"/>
  </r>
  <r>
    <x v="1"/>
    <x v="3"/>
    <x v="329"/>
    <x v="2"/>
    <n v="10879"/>
    <n v="611.29999999999995"/>
  </r>
  <r>
    <x v="0"/>
    <x v="8"/>
    <x v="335"/>
    <x v="2"/>
    <n v="10880"/>
    <n v="1500"/>
  </r>
  <r>
    <x v="1"/>
    <x v="2"/>
    <x v="335"/>
    <x v="2"/>
    <n v="10881"/>
    <n v="150"/>
  </r>
  <r>
    <x v="1"/>
    <x v="2"/>
    <x v="336"/>
    <x v="2"/>
    <n v="10882"/>
    <n v="892.64"/>
  </r>
  <r>
    <x v="1"/>
    <x v="6"/>
    <x v="336"/>
    <x v="2"/>
    <n v="10883"/>
    <n v="36"/>
  </r>
  <r>
    <x v="1"/>
    <x v="2"/>
    <x v="332"/>
    <x v="2"/>
    <n v="10884"/>
    <n v="1378.07"/>
  </r>
  <r>
    <x v="0"/>
    <x v="1"/>
    <x v="335"/>
    <x v="2"/>
    <n v="10885"/>
    <n v="1209"/>
  </r>
  <r>
    <x v="1"/>
    <x v="5"/>
    <x v="337"/>
    <x v="2"/>
    <n v="10886"/>
    <n v="3127.5"/>
  </r>
  <r>
    <x v="1"/>
    <x v="6"/>
    <x v="320"/>
    <x v="2"/>
    <n v="10887"/>
    <n v="70"/>
  </r>
  <r>
    <x v="1"/>
    <x v="5"/>
    <x v="331"/>
    <x v="2"/>
    <n v="10888"/>
    <n v="605"/>
  </r>
  <r>
    <x v="0"/>
    <x v="4"/>
    <x v="331"/>
    <x v="2"/>
    <n v="10889"/>
    <n v="11380"/>
  </r>
  <r>
    <x v="0"/>
    <x v="8"/>
    <x v="335"/>
    <x v="2"/>
    <n v="10890"/>
    <n v="860.1"/>
  </r>
  <r>
    <x v="0"/>
    <x v="8"/>
    <x v="334"/>
    <x v="2"/>
    <n v="10891"/>
    <n v="368.93"/>
  </r>
  <r>
    <x v="1"/>
    <x v="2"/>
    <x v="334"/>
    <x v="2"/>
    <n v="10892"/>
    <n v="2090"/>
  </r>
  <r>
    <x v="0"/>
    <x v="4"/>
    <x v="336"/>
    <x v="2"/>
    <n v="10893"/>
    <n v="5502.11"/>
  </r>
  <r>
    <x v="1"/>
    <x v="5"/>
    <x v="336"/>
    <x v="2"/>
    <n v="10894"/>
    <n v="2753.1"/>
  </r>
  <r>
    <x v="1"/>
    <x v="3"/>
    <x v="331"/>
    <x v="2"/>
    <n v="10895"/>
    <n v="6379.4"/>
  </r>
  <r>
    <x v="0"/>
    <x v="8"/>
    <x v="338"/>
    <x v="2"/>
    <n v="10896"/>
    <n v="750.5"/>
  </r>
  <r>
    <x v="1"/>
    <x v="3"/>
    <x v="339"/>
    <x v="2"/>
    <n v="10897"/>
    <n v="10835.24"/>
  </r>
  <r>
    <x v="1"/>
    <x v="2"/>
    <x v="340"/>
    <x v="2"/>
    <n v="10898"/>
    <n v="30"/>
  </r>
  <r>
    <x v="0"/>
    <x v="0"/>
    <x v="341"/>
    <x v="2"/>
    <n v="10899"/>
    <n v="122.4"/>
  </r>
  <r>
    <x v="1"/>
    <x v="5"/>
    <x v="342"/>
    <x v="2"/>
    <n v="10900"/>
    <n v="33.75"/>
  </r>
  <r>
    <x v="1"/>
    <x v="2"/>
    <x v="341"/>
    <x v="2"/>
    <n v="10901"/>
    <n v="934.5"/>
  </r>
  <r>
    <x v="1"/>
    <x v="5"/>
    <x v="333"/>
    <x v="2"/>
    <n v="10902"/>
    <n v="863.43"/>
  </r>
  <r>
    <x v="1"/>
    <x v="3"/>
    <x v="342"/>
    <x v="2"/>
    <n v="10903"/>
    <n v="932.05"/>
  </r>
  <r>
    <x v="1"/>
    <x v="3"/>
    <x v="338"/>
    <x v="2"/>
    <n v="10904"/>
    <n v="1924.25"/>
  </r>
  <r>
    <x v="0"/>
    <x v="4"/>
    <x v="340"/>
    <x v="2"/>
    <n v="10905"/>
    <n v="342"/>
  </r>
  <r>
    <x v="1"/>
    <x v="2"/>
    <x v="333"/>
    <x v="2"/>
    <n v="10906"/>
    <n v="427.5"/>
  </r>
  <r>
    <x v="0"/>
    <x v="1"/>
    <x v="338"/>
    <x v="2"/>
    <n v="10907"/>
    <n v="108.5"/>
  </r>
  <r>
    <x v="1"/>
    <x v="2"/>
    <x v="340"/>
    <x v="2"/>
    <n v="10908"/>
    <n v="663.1"/>
  </r>
  <r>
    <x v="1"/>
    <x v="5"/>
    <x v="343"/>
    <x v="2"/>
    <n v="10909"/>
    <n v="670"/>
  </r>
  <r>
    <x v="1"/>
    <x v="5"/>
    <x v="342"/>
    <x v="2"/>
    <n v="10910"/>
    <n v="452.9"/>
  </r>
  <r>
    <x v="1"/>
    <x v="3"/>
    <x v="344"/>
    <x v="2"/>
    <n v="10911"/>
    <n v="858"/>
  </r>
  <r>
    <x v="1"/>
    <x v="7"/>
    <x v="345"/>
    <x v="2"/>
    <n v="10912"/>
    <n v="6200.55"/>
  </r>
  <r>
    <x v="1"/>
    <x v="2"/>
    <x v="342"/>
    <x v="2"/>
    <n v="10913"/>
    <n v="768.75"/>
  </r>
  <r>
    <x v="0"/>
    <x v="1"/>
    <x v="337"/>
    <x v="2"/>
    <n v="10914"/>
    <n v="537.5"/>
  </r>
  <r>
    <x v="1"/>
    <x v="7"/>
    <x v="337"/>
    <x v="2"/>
    <n v="10915"/>
    <n v="539.5"/>
  </r>
  <r>
    <x v="1"/>
    <x v="5"/>
    <x v="346"/>
    <x v="2"/>
    <n v="10916"/>
    <n v="686.7"/>
  </r>
  <r>
    <x v="1"/>
    <x v="2"/>
    <x v="347"/>
    <x v="2"/>
    <n v="10917"/>
    <n v="365.89"/>
  </r>
  <r>
    <x v="1"/>
    <x v="3"/>
    <x v="347"/>
    <x v="2"/>
    <n v="10918"/>
    <n v="1447.5"/>
  </r>
  <r>
    <x v="1"/>
    <x v="7"/>
    <x v="342"/>
    <x v="2"/>
    <n v="10919"/>
    <n v="1122.8"/>
  </r>
  <r>
    <x v="1"/>
    <x v="2"/>
    <x v="346"/>
    <x v="2"/>
    <n v="10920"/>
    <n v="390"/>
  </r>
  <r>
    <x v="1"/>
    <x v="5"/>
    <x v="346"/>
    <x v="2"/>
    <n v="10921"/>
    <n v="1936"/>
  </r>
  <r>
    <x v="0"/>
    <x v="0"/>
    <x v="344"/>
    <x v="2"/>
    <n v="10922"/>
    <n v="742.5"/>
  </r>
  <r>
    <x v="0"/>
    <x v="8"/>
    <x v="348"/>
    <x v="2"/>
    <n v="10923"/>
    <n v="748.8"/>
  </r>
  <r>
    <x v="1"/>
    <x v="3"/>
    <x v="349"/>
    <x v="2"/>
    <n v="10924"/>
    <n v="1835.7"/>
  </r>
  <r>
    <x v="1"/>
    <x v="3"/>
    <x v="348"/>
    <x v="2"/>
    <n v="10925"/>
    <n v="475.15"/>
  </r>
  <r>
    <x v="1"/>
    <x v="2"/>
    <x v="347"/>
    <x v="2"/>
    <n v="10926"/>
    <n v="514.4"/>
  </r>
  <r>
    <x v="1"/>
    <x v="2"/>
    <x v="349"/>
    <x v="2"/>
    <n v="10927"/>
    <n v="800"/>
  </r>
  <r>
    <x v="1"/>
    <x v="5"/>
    <x v="345"/>
    <x v="2"/>
    <n v="10928"/>
    <n v="137.5"/>
  </r>
  <r>
    <x v="0"/>
    <x v="1"/>
    <x v="350"/>
    <x v="2"/>
    <n v="10929"/>
    <n v="1174.75"/>
  </r>
  <r>
    <x v="1"/>
    <x v="2"/>
    <x v="345"/>
    <x v="2"/>
    <n v="10930"/>
    <n v="2255.5"/>
  </r>
  <r>
    <x v="1"/>
    <x v="2"/>
    <x v="351"/>
    <x v="2"/>
    <n v="10931"/>
    <n v="799.2"/>
  </r>
  <r>
    <x v="1"/>
    <x v="6"/>
    <x v="352"/>
    <x v="2"/>
    <n v="10932"/>
    <n v="1788.63"/>
  </r>
  <r>
    <x v="0"/>
    <x v="1"/>
    <x v="353"/>
    <x v="2"/>
    <n v="10933"/>
    <n v="920.6"/>
  </r>
  <r>
    <x v="1"/>
    <x v="3"/>
    <x v="350"/>
    <x v="2"/>
    <n v="10934"/>
    <n v="500"/>
  </r>
  <r>
    <x v="1"/>
    <x v="2"/>
    <x v="345"/>
    <x v="2"/>
    <n v="10935"/>
    <n v="619.5"/>
  </r>
  <r>
    <x v="1"/>
    <x v="3"/>
    <x v="345"/>
    <x v="2"/>
    <n v="10936"/>
    <n v="456"/>
  </r>
  <r>
    <x v="0"/>
    <x v="8"/>
    <x v="348"/>
    <x v="2"/>
    <n v="10937"/>
    <n v="644.79999999999995"/>
  </r>
  <r>
    <x v="1"/>
    <x v="3"/>
    <x v="353"/>
    <x v="2"/>
    <n v="10938"/>
    <n v="2731.87"/>
  </r>
  <r>
    <x v="1"/>
    <x v="7"/>
    <x v="348"/>
    <x v="2"/>
    <n v="10939"/>
    <n v="637.5"/>
  </r>
  <r>
    <x v="1"/>
    <x v="6"/>
    <x v="354"/>
    <x v="2"/>
    <n v="10940"/>
    <n v="360"/>
  </r>
  <r>
    <x v="0"/>
    <x v="8"/>
    <x v="355"/>
    <x v="2"/>
    <n v="10941"/>
    <n v="4011.75"/>
  </r>
  <r>
    <x v="0"/>
    <x v="4"/>
    <x v="345"/>
    <x v="2"/>
    <n v="10942"/>
    <n v="560"/>
  </r>
  <r>
    <x v="1"/>
    <x v="2"/>
    <x v="351"/>
    <x v="2"/>
    <n v="10943"/>
    <n v="711"/>
  </r>
  <r>
    <x v="0"/>
    <x v="1"/>
    <x v="348"/>
    <x v="2"/>
    <n v="10944"/>
    <n v="1025.33"/>
  </r>
  <r>
    <x v="1"/>
    <x v="2"/>
    <x v="345"/>
    <x v="2"/>
    <n v="10945"/>
    <n v="245"/>
  </r>
  <r>
    <x v="1"/>
    <x v="5"/>
    <x v="351"/>
    <x v="2"/>
    <n v="10946"/>
    <n v="1407.5"/>
  </r>
  <r>
    <x v="1"/>
    <x v="3"/>
    <x v="353"/>
    <x v="2"/>
    <n v="10947"/>
    <n v="220"/>
  </r>
  <r>
    <x v="1"/>
    <x v="3"/>
    <x v="351"/>
    <x v="2"/>
    <n v="10948"/>
    <n v="2362.25"/>
  </r>
  <r>
    <x v="1"/>
    <x v="7"/>
    <x v="356"/>
    <x v="2"/>
    <n v="10949"/>
    <n v="4422"/>
  </r>
  <r>
    <x v="1"/>
    <x v="5"/>
    <x v="354"/>
    <x v="2"/>
    <n v="10950"/>
    <n v="110"/>
  </r>
  <r>
    <x v="0"/>
    <x v="4"/>
    <x v="357"/>
    <x v="2"/>
    <n v="10951"/>
    <n v="458.74"/>
  </r>
  <r>
    <x v="1"/>
    <x v="5"/>
    <x v="352"/>
    <x v="2"/>
    <n v="10952"/>
    <n v="471.2"/>
  </r>
  <r>
    <x v="0"/>
    <x v="4"/>
    <x v="358"/>
    <x v="2"/>
    <n v="10953"/>
    <n v="4441.25"/>
  </r>
  <r>
    <x v="0"/>
    <x v="0"/>
    <x v="355"/>
    <x v="2"/>
    <n v="10954"/>
    <n v="1659.53"/>
  </r>
  <r>
    <x v="1"/>
    <x v="6"/>
    <x v="355"/>
    <x v="2"/>
    <n v="10955"/>
    <n v="74.400000000000006"/>
  </r>
  <r>
    <x v="0"/>
    <x v="1"/>
    <x v="355"/>
    <x v="2"/>
    <n v="10956"/>
    <n v="677"/>
  </r>
  <r>
    <x v="1"/>
    <x v="6"/>
    <x v="359"/>
    <x v="2"/>
    <n v="10957"/>
    <n v="1762.7"/>
  </r>
  <r>
    <x v="0"/>
    <x v="8"/>
    <x v="359"/>
    <x v="2"/>
    <n v="10958"/>
    <n v="781"/>
  </r>
  <r>
    <x v="0"/>
    <x v="1"/>
    <x v="354"/>
    <x v="2"/>
    <n v="10959"/>
    <n v="131.75"/>
  </r>
  <r>
    <x v="1"/>
    <x v="3"/>
    <x v="349"/>
    <x v="2"/>
    <n v="10960"/>
    <n v="265.35000000000002"/>
  </r>
  <r>
    <x v="1"/>
    <x v="6"/>
    <x v="360"/>
    <x v="2"/>
    <n v="10961"/>
    <n v="1119.9000000000001"/>
  </r>
  <r>
    <x v="1"/>
    <x v="6"/>
    <x v="354"/>
    <x v="2"/>
    <n v="10962"/>
    <n v="3584"/>
  </r>
  <r>
    <x v="0"/>
    <x v="4"/>
    <x v="361"/>
    <x v="2"/>
    <n v="10963"/>
    <n v="57.8"/>
  </r>
  <r>
    <x v="1"/>
    <x v="3"/>
    <x v="352"/>
    <x v="2"/>
    <n v="10964"/>
    <n v="2052.5"/>
  </r>
  <r>
    <x v="0"/>
    <x v="1"/>
    <x v="360"/>
    <x v="2"/>
    <n v="10965"/>
    <n v="848"/>
  </r>
  <r>
    <x v="1"/>
    <x v="2"/>
    <x v="349"/>
    <x v="2"/>
    <n v="10966"/>
    <n v="1098.46"/>
  </r>
  <r>
    <x v="1"/>
    <x v="7"/>
    <x v="362"/>
    <x v="2"/>
    <n v="10967"/>
    <n v="910.4"/>
  </r>
  <r>
    <x v="1"/>
    <x v="5"/>
    <x v="363"/>
    <x v="2"/>
    <n v="10968"/>
    <n v="1408"/>
  </r>
  <r>
    <x v="1"/>
    <x v="5"/>
    <x v="360"/>
    <x v="2"/>
    <n v="10969"/>
    <n v="108"/>
  </r>
  <r>
    <x v="0"/>
    <x v="4"/>
    <x v="364"/>
    <x v="2"/>
    <n v="10970"/>
    <n v="224"/>
  </r>
  <r>
    <x v="1"/>
    <x v="7"/>
    <x v="362"/>
    <x v="2"/>
    <n v="10971"/>
    <n v="1733.06"/>
  </r>
  <r>
    <x v="1"/>
    <x v="2"/>
    <x v="361"/>
    <x v="2"/>
    <n v="10972"/>
    <n v="251.5"/>
  </r>
  <r>
    <x v="0"/>
    <x v="1"/>
    <x v="359"/>
    <x v="2"/>
    <n v="10973"/>
    <n v="291.55"/>
  </r>
  <r>
    <x v="1"/>
    <x v="3"/>
    <x v="365"/>
    <x v="2"/>
    <n v="10974"/>
    <n v="439"/>
  </r>
  <r>
    <x v="1"/>
    <x v="5"/>
    <x v="359"/>
    <x v="2"/>
    <n v="10975"/>
    <n v="717.5"/>
  </r>
  <r>
    <x v="1"/>
    <x v="5"/>
    <x v="365"/>
    <x v="2"/>
    <n v="10976"/>
    <n v="912"/>
  </r>
  <r>
    <x v="1"/>
    <x v="6"/>
    <x v="366"/>
    <x v="2"/>
    <n v="10977"/>
    <n v="2233"/>
  </r>
  <r>
    <x v="0"/>
    <x v="4"/>
    <x v="367"/>
    <x v="2"/>
    <n v="10978"/>
    <n v="1303.19"/>
  </r>
  <r>
    <x v="1"/>
    <x v="6"/>
    <x v="368"/>
    <x v="2"/>
    <n v="10979"/>
    <n v="4813.5"/>
  </r>
  <r>
    <x v="1"/>
    <x v="2"/>
    <x v="369"/>
    <x v="2"/>
    <n v="10980"/>
    <n v="248"/>
  </r>
  <r>
    <x v="1"/>
    <x v="5"/>
    <x v="362"/>
    <x v="2"/>
    <n v="10981"/>
    <n v="15810"/>
  </r>
  <r>
    <x v="1"/>
    <x v="7"/>
    <x v="349"/>
    <x v="2"/>
    <n v="10982"/>
    <n v="1014"/>
  </r>
  <r>
    <x v="1"/>
    <x v="7"/>
    <x v="370"/>
    <x v="2"/>
    <n v="10983"/>
    <n v="720.9"/>
  </r>
  <r>
    <x v="1"/>
    <x v="5"/>
    <x v="365"/>
    <x v="2"/>
    <n v="10984"/>
    <n v="1809.75"/>
  </r>
  <r>
    <x v="1"/>
    <x v="7"/>
    <x v="362"/>
    <x v="2"/>
    <n v="10985"/>
    <n v="2023.38"/>
  </r>
  <r>
    <x v="1"/>
    <x v="6"/>
    <x v="371"/>
    <x v="2"/>
    <n v="10986"/>
    <n v="2220"/>
  </r>
  <r>
    <x v="1"/>
    <x v="6"/>
    <x v="370"/>
    <x v="2"/>
    <n v="10987"/>
    <n v="2772"/>
  </r>
  <r>
    <x v="1"/>
    <x v="3"/>
    <x v="366"/>
    <x v="2"/>
    <n v="10988"/>
    <n v="3574.8"/>
  </r>
  <r>
    <x v="1"/>
    <x v="7"/>
    <x v="362"/>
    <x v="2"/>
    <n v="10989"/>
    <n v="1353.6"/>
  </r>
  <r>
    <x v="1"/>
    <x v="7"/>
    <x v="357"/>
    <x v="2"/>
    <n v="10990"/>
    <n v="4288.8500000000004"/>
  </r>
  <r>
    <x v="1"/>
    <x v="5"/>
    <x v="357"/>
    <x v="2"/>
    <n v="10991"/>
    <n v="2296"/>
  </r>
  <r>
    <x v="1"/>
    <x v="5"/>
    <x v="365"/>
    <x v="2"/>
    <n v="10992"/>
    <n v="69.599999999999994"/>
  </r>
  <r>
    <x v="0"/>
    <x v="8"/>
    <x v="366"/>
    <x v="2"/>
    <n v="10993"/>
    <n v="4895.4399999999996"/>
  </r>
  <r>
    <x v="1"/>
    <x v="7"/>
    <x v="372"/>
    <x v="2"/>
    <n v="10994"/>
    <n v="940.5"/>
  </r>
  <r>
    <x v="1"/>
    <x v="5"/>
    <x v="370"/>
    <x v="2"/>
    <n v="10995"/>
    <n v="1196"/>
  </r>
  <r>
    <x v="1"/>
    <x v="2"/>
    <x v="366"/>
    <x v="2"/>
    <n v="10996"/>
    <n v="560"/>
  </r>
  <r>
    <x v="1"/>
    <x v="6"/>
    <x v="373"/>
    <x v="2"/>
    <n v="10997"/>
    <n v="1885"/>
  </r>
  <r>
    <x v="1"/>
    <x v="6"/>
    <x v="369"/>
    <x v="2"/>
    <n v="10998"/>
    <n v="686"/>
  </r>
  <r>
    <x v="0"/>
    <x v="1"/>
    <x v="366"/>
    <x v="2"/>
    <n v="10999"/>
    <n v="1197.95"/>
  </r>
  <r>
    <x v="1"/>
    <x v="7"/>
    <x v="374"/>
    <x v="2"/>
    <n v="11000"/>
    <n v="903.75"/>
  </r>
  <r>
    <x v="1"/>
    <x v="7"/>
    <x v="374"/>
    <x v="2"/>
    <n v="11001"/>
    <n v="2769"/>
  </r>
  <r>
    <x v="1"/>
    <x v="2"/>
    <x v="375"/>
    <x v="2"/>
    <n v="11002"/>
    <n v="1811.1"/>
  </r>
  <r>
    <x v="1"/>
    <x v="3"/>
    <x v="349"/>
    <x v="2"/>
    <n v="11003"/>
    <n v="326"/>
  </r>
  <r>
    <x v="1"/>
    <x v="3"/>
    <x v="376"/>
    <x v="2"/>
    <n v="11004"/>
    <n v="295.38"/>
  </r>
  <r>
    <x v="1"/>
    <x v="7"/>
    <x v="366"/>
    <x v="2"/>
    <n v="11005"/>
    <n v="586"/>
  </r>
  <r>
    <x v="1"/>
    <x v="3"/>
    <x v="377"/>
    <x v="2"/>
    <n v="11006"/>
    <n v="329.69"/>
  </r>
  <r>
    <x v="1"/>
    <x v="6"/>
    <x v="373"/>
    <x v="2"/>
    <n v="11007"/>
    <n v="2633.9"/>
  </r>
  <r>
    <x v="1"/>
    <x v="7"/>
    <x v="366"/>
    <x v="2"/>
    <n v="11009"/>
    <n v="616.5"/>
  </r>
  <r>
    <x v="1"/>
    <x v="7"/>
    <x v="371"/>
    <x v="2"/>
    <n v="11010"/>
    <n v="645"/>
  </r>
  <r>
    <x v="1"/>
    <x v="3"/>
    <x v="373"/>
    <x v="2"/>
    <n v="11011"/>
    <n v="933.5"/>
  </r>
  <r>
    <x v="1"/>
    <x v="5"/>
    <x v="369"/>
    <x v="2"/>
    <n v="11012"/>
    <n v="2825.3"/>
  </r>
  <r>
    <x v="1"/>
    <x v="7"/>
    <x v="366"/>
    <x v="2"/>
    <n v="11013"/>
    <n v="361"/>
  </r>
  <r>
    <x v="1"/>
    <x v="7"/>
    <x v="377"/>
    <x v="2"/>
    <n v="11014"/>
    <n v="243.18"/>
  </r>
  <r>
    <x v="1"/>
    <x v="7"/>
    <x v="376"/>
    <x v="2"/>
    <n v="11015"/>
    <n v="622.35"/>
  </r>
  <r>
    <x v="0"/>
    <x v="4"/>
    <x v="373"/>
    <x v="2"/>
    <n v="11016"/>
    <n v="491.5"/>
  </r>
  <r>
    <x v="0"/>
    <x v="4"/>
    <x v="376"/>
    <x v="2"/>
    <n v="11017"/>
    <n v="6750"/>
  </r>
  <r>
    <x v="1"/>
    <x v="2"/>
    <x v="375"/>
    <x v="2"/>
    <n v="11018"/>
    <n v="1575"/>
  </r>
  <r>
    <x v="1"/>
    <x v="7"/>
    <x v="375"/>
    <x v="2"/>
    <n v="11020"/>
    <n v="632.4"/>
  </r>
  <r>
    <x v="1"/>
    <x v="3"/>
    <x v="371"/>
    <x v="2"/>
    <n v="11021"/>
    <n v="6306.24"/>
  </r>
  <r>
    <x v="1"/>
    <x v="5"/>
    <x v="364"/>
    <x v="2"/>
    <n v="11023"/>
    <n v="1500"/>
  </r>
  <r>
    <x v="1"/>
    <x v="2"/>
    <x v="376"/>
    <x v="2"/>
    <n v="11024"/>
    <n v="1966.81"/>
  </r>
  <r>
    <x v="0"/>
    <x v="1"/>
    <x v="364"/>
    <x v="2"/>
    <n v="11025"/>
    <n v="270"/>
  </r>
  <r>
    <x v="1"/>
    <x v="2"/>
    <x v="378"/>
    <x v="2"/>
    <n v="11026"/>
    <n v="1030"/>
  </r>
  <r>
    <x v="1"/>
    <x v="5"/>
    <x v="376"/>
    <x v="2"/>
    <n v="11027"/>
    <n v="877.72"/>
  </r>
  <r>
    <x v="1"/>
    <x v="7"/>
    <x v="379"/>
    <x v="2"/>
    <n v="11028"/>
    <n v="2160"/>
  </r>
  <r>
    <x v="1"/>
    <x v="2"/>
    <x v="380"/>
    <x v="2"/>
    <n v="11029"/>
    <n v="1286.8"/>
  </r>
  <r>
    <x v="0"/>
    <x v="8"/>
    <x v="380"/>
    <x v="2"/>
    <n v="11030"/>
    <n v="12615.05"/>
  </r>
  <r>
    <x v="0"/>
    <x v="1"/>
    <x v="364"/>
    <x v="2"/>
    <n v="11031"/>
    <n v="2393.5"/>
  </r>
  <r>
    <x v="1"/>
    <x v="7"/>
    <x v="367"/>
    <x v="2"/>
    <n v="11032"/>
    <n v="8902.5"/>
  </r>
  <r>
    <x v="0"/>
    <x v="8"/>
    <x v="367"/>
    <x v="2"/>
    <n v="11033"/>
    <n v="3232.8"/>
  </r>
  <r>
    <x v="1"/>
    <x v="6"/>
    <x v="380"/>
    <x v="2"/>
    <n v="11034"/>
    <n v="539.4"/>
  </r>
  <r>
    <x v="1"/>
    <x v="7"/>
    <x v="364"/>
    <x v="2"/>
    <n v="11035"/>
    <n v="1754.5"/>
  </r>
  <r>
    <x v="1"/>
    <x v="6"/>
    <x v="379"/>
    <x v="2"/>
    <n v="11036"/>
    <n v="1692"/>
  </r>
  <r>
    <x v="0"/>
    <x v="8"/>
    <x v="380"/>
    <x v="2"/>
    <n v="11037"/>
    <n v="60"/>
  </r>
  <r>
    <x v="1"/>
    <x v="5"/>
    <x v="381"/>
    <x v="2"/>
    <n v="11038"/>
    <n v="732.6"/>
  </r>
  <r>
    <x v="1"/>
    <x v="3"/>
    <x v="378"/>
    <x v="2"/>
    <n v="11041"/>
    <n v="1773"/>
  </r>
  <r>
    <x v="1"/>
    <x v="7"/>
    <x v="382"/>
    <x v="2"/>
    <n v="11042"/>
    <n v="405.75"/>
  </r>
  <r>
    <x v="0"/>
    <x v="0"/>
    <x v="383"/>
    <x v="2"/>
    <n v="11043"/>
    <n v="210"/>
  </r>
  <r>
    <x v="1"/>
    <x v="2"/>
    <x v="382"/>
    <x v="2"/>
    <n v="11044"/>
    <n v="591.6"/>
  </r>
  <r>
    <x v="1"/>
    <x v="6"/>
    <x v="364"/>
    <x v="2"/>
    <n v="11046"/>
    <n v="1485.8"/>
  </r>
  <r>
    <x v="0"/>
    <x v="8"/>
    <x v="382"/>
    <x v="2"/>
    <n v="11047"/>
    <n v="817.87"/>
  </r>
  <r>
    <x v="0"/>
    <x v="8"/>
    <x v="381"/>
    <x v="2"/>
    <n v="11048"/>
    <n v="525"/>
  </r>
  <r>
    <x v="1"/>
    <x v="3"/>
    <x v="382"/>
    <x v="2"/>
    <n v="11052"/>
    <n v="1332"/>
  </r>
  <r>
    <x v="1"/>
    <x v="7"/>
    <x v="383"/>
    <x v="2"/>
    <n v="11053"/>
    <n v="3055"/>
  </r>
  <r>
    <x v="1"/>
    <x v="6"/>
    <x v="382"/>
    <x v="2"/>
    <n v="11056"/>
    <n v="3740"/>
  </r>
  <r>
    <x v="1"/>
    <x v="3"/>
    <x v="382"/>
    <x v="2"/>
    <n v="11057"/>
    <n v="45"/>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88B33686-35FD-407A-9622-86F1AAE0CD2C}" name="PivotTable4" cacheId="20" applyNumberFormats="0" applyBorderFormats="0" applyFontFormats="0" applyPatternFormats="0" applyAlignmentFormats="0" applyWidthHeightFormats="1" dataCaption="Values" updatedVersion="8" minRefreshableVersion="5" useAutoFormatting="1" itemPrintTitles="1" createdVersion="8" indent="0" outline="1" outlineData="1" multipleFieldFilters="0" chartFormat="10">
  <location ref="A3:E14" firstHeaderRow="1" firstDataRow="2" firstDataCol="1"/>
  <pivotFields count="7">
    <pivotField showAll="0">
      <items count="3">
        <item x="0"/>
        <item x="1"/>
        <item t="default"/>
      </items>
    </pivotField>
    <pivotField axis="axisRow" showAll="0">
      <items count="10">
        <item x="0"/>
        <item x="6"/>
        <item x="5"/>
        <item x="4"/>
        <item x="7"/>
        <item x="8"/>
        <item x="3"/>
        <item x="2"/>
        <item x="1"/>
        <item t="default"/>
      </items>
    </pivotField>
    <pivotField numFmtId="14" showAll="0">
      <items count="385">
        <item x="1"/>
        <item x="4"/>
        <item x="2"/>
        <item x="3"/>
        <item x="0"/>
        <item x="6"/>
        <item x="7"/>
        <item x="5"/>
        <item x="8"/>
        <item x="9"/>
        <item x="10"/>
        <item x="11"/>
        <item x="15"/>
        <item x="14"/>
        <item x="16"/>
        <item x="13"/>
        <item x="20"/>
        <item x="19"/>
        <item x="18"/>
        <item x="22"/>
        <item x="12"/>
        <item x="24"/>
        <item x="23"/>
        <item x="25"/>
        <item x="17"/>
        <item x="28"/>
        <item x="26"/>
        <item x="27"/>
        <item x="30"/>
        <item x="31"/>
        <item x="29"/>
        <item x="21"/>
        <item x="32"/>
        <item x="34"/>
        <item x="33"/>
        <item x="36"/>
        <item x="38"/>
        <item x="37"/>
        <item x="41"/>
        <item x="40"/>
        <item x="42"/>
        <item x="43"/>
        <item x="44"/>
        <item x="35"/>
        <item x="45"/>
        <item x="46"/>
        <item x="48"/>
        <item x="49"/>
        <item x="47"/>
        <item x="51"/>
        <item x="39"/>
        <item x="53"/>
        <item x="52"/>
        <item x="50"/>
        <item x="54"/>
        <item x="55"/>
        <item x="57"/>
        <item x="58"/>
        <item x="56"/>
        <item x="59"/>
        <item x="60"/>
        <item x="63"/>
        <item x="62"/>
        <item x="64"/>
        <item x="67"/>
        <item x="65"/>
        <item x="68"/>
        <item x="66"/>
        <item x="61"/>
        <item x="69"/>
        <item x="71"/>
        <item x="74"/>
        <item x="75"/>
        <item x="78"/>
        <item x="79"/>
        <item x="76"/>
        <item x="80"/>
        <item x="81"/>
        <item x="73"/>
        <item x="82"/>
        <item x="83"/>
        <item x="72"/>
        <item x="70"/>
        <item x="84"/>
        <item x="85"/>
        <item x="88"/>
        <item x="86"/>
        <item x="87"/>
        <item x="90"/>
        <item x="89"/>
        <item x="91"/>
        <item x="93"/>
        <item x="95"/>
        <item x="96"/>
        <item x="77"/>
        <item x="98"/>
        <item x="97"/>
        <item x="92"/>
        <item x="99"/>
        <item x="100"/>
        <item x="101"/>
        <item x="94"/>
        <item x="102"/>
        <item x="109"/>
        <item x="107"/>
        <item x="105"/>
        <item x="108"/>
        <item x="114"/>
        <item x="112"/>
        <item x="113"/>
        <item x="111"/>
        <item x="104"/>
        <item x="117"/>
        <item x="120"/>
        <item x="119"/>
        <item x="118"/>
        <item x="103"/>
        <item x="126"/>
        <item x="125"/>
        <item x="122"/>
        <item x="115"/>
        <item x="106"/>
        <item x="110"/>
        <item x="127"/>
        <item x="129"/>
        <item x="121"/>
        <item x="123"/>
        <item x="124"/>
        <item x="130"/>
        <item x="116"/>
        <item x="128"/>
        <item x="131"/>
        <item x="132"/>
        <item x="134"/>
        <item x="135"/>
        <item x="136"/>
        <item x="142"/>
        <item x="140"/>
        <item x="139"/>
        <item x="141"/>
        <item x="144"/>
        <item x="133"/>
        <item x="147"/>
        <item x="145"/>
        <item x="143"/>
        <item x="137"/>
        <item x="146"/>
        <item x="148"/>
        <item x="149"/>
        <item x="151"/>
        <item x="152"/>
        <item x="154"/>
        <item x="157"/>
        <item x="138"/>
        <item x="156"/>
        <item x="150"/>
        <item x="160"/>
        <item x="153"/>
        <item x="161"/>
        <item x="162"/>
        <item x="164"/>
        <item x="166"/>
        <item x="167"/>
        <item x="155"/>
        <item x="170"/>
        <item x="165"/>
        <item x="158"/>
        <item x="168"/>
        <item x="171"/>
        <item x="169"/>
        <item x="159"/>
        <item x="175"/>
        <item x="177"/>
        <item x="174"/>
        <item x="163"/>
        <item x="178"/>
        <item x="180"/>
        <item x="181"/>
        <item x="179"/>
        <item x="172"/>
        <item x="183"/>
        <item x="182"/>
        <item x="184"/>
        <item x="173"/>
        <item x="186"/>
        <item x="188"/>
        <item x="187"/>
        <item x="191"/>
        <item x="194"/>
        <item x="185"/>
        <item x="193"/>
        <item x="176"/>
        <item x="195"/>
        <item x="197"/>
        <item x="198"/>
        <item x="192"/>
        <item x="189"/>
        <item x="200"/>
        <item x="190"/>
        <item x="199"/>
        <item x="201"/>
        <item x="204"/>
        <item x="205"/>
        <item x="206"/>
        <item x="196"/>
        <item x="208"/>
        <item x="211"/>
        <item x="209"/>
        <item x="210"/>
        <item x="214"/>
        <item x="213"/>
        <item x="212"/>
        <item x="215"/>
        <item x="207"/>
        <item x="217"/>
        <item x="203"/>
        <item x="202"/>
        <item x="216"/>
        <item x="221"/>
        <item x="222"/>
        <item x="218"/>
        <item x="219"/>
        <item x="220"/>
        <item x="223"/>
        <item x="225"/>
        <item x="226"/>
        <item x="231"/>
        <item x="224"/>
        <item x="228"/>
        <item x="229"/>
        <item x="227"/>
        <item x="233"/>
        <item x="230"/>
        <item x="235"/>
        <item x="232"/>
        <item x="236"/>
        <item x="240"/>
        <item x="238"/>
        <item x="234"/>
        <item x="241"/>
        <item x="242"/>
        <item x="243"/>
        <item x="244"/>
        <item x="246"/>
        <item x="245"/>
        <item x="248"/>
        <item x="239"/>
        <item x="251"/>
        <item x="249"/>
        <item x="255"/>
        <item x="254"/>
        <item x="253"/>
        <item x="256"/>
        <item x="237"/>
        <item x="247"/>
        <item x="257"/>
        <item x="259"/>
        <item x="258"/>
        <item x="252"/>
        <item x="262"/>
        <item x="267"/>
        <item x="268"/>
        <item x="265"/>
        <item x="250"/>
        <item x="266"/>
        <item x="269"/>
        <item x="263"/>
        <item x="260"/>
        <item x="274"/>
        <item x="272"/>
        <item x="275"/>
        <item x="273"/>
        <item x="277"/>
        <item x="261"/>
        <item x="264"/>
        <item x="276"/>
        <item x="278"/>
        <item x="270"/>
        <item x="280"/>
        <item x="279"/>
        <item x="281"/>
        <item x="284"/>
        <item x="283"/>
        <item x="286"/>
        <item x="271"/>
        <item x="289"/>
        <item x="290"/>
        <item x="288"/>
        <item x="287"/>
        <item x="285"/>
        <item x="292"/>
        <item x="291"/>
        <item x="294"/>
        <item x="282"/>
        <item x="299"/>
        <item x="300"/>
        <item x="296"/>
        <item x="298"/>
        <item x="293"/>
        <item x="302"/>
        <item x="303"/>
        <item x="305"/>
        <item x="307"/>
        <item x="308"/>
        <item x="309"/>
        <item x="304"/>
        <item x="310"/>
        <item x="312"/>
        <item x="314"/>
        <item x="297"/>
        <item x="316"/>
        <item x="315"/>
        <item x="301"/>
        <item x="306"/>
        <item x="295"/>
        <item x="319"/>
        <item x="318"/>
        <item x="322"/>
        <item x="321"/>
        <item x="311"/>
        <item x="324"/>
        <item x="325"/>
        <item x="313"/>
        <item x="326"/>
        <item x="317"/>
        <item x="328"/>
        <item x="323"/>
        <item x="330"/>
        <item x="329"/>
        <item x="332"/>
        <item x="320"/>
        <item x="327"/>
        <item x="335"/>
        <item x="334"/>
        <item x="336"/>
        <item x="331"/>
        <item x="339"/>
        <item x="341"/>
        <item x="338"/>
        <item x="337"/>
        <item x="333"/>
        <item x="342"/>
        <item x="344"/>
        <item x="340"/>
        <item x="346"/>
        <item x="343"/>
        <item x="347"/>
        <item x="350"/>
        <item x="348"/>
        <item x="353"/>
        <item x="356"/>
        <item x="345"/>
        <item x="351"/>
        <item x="355"/>
        <item x="354"/>
        <item x="352"/>
        <item x="358"/>
        <item x="361"/>
        <item x="359"/>
        <item x="360"/>
        <item x="368"/>
        <item x="363"/>
        <item x="362"/>
        <item x="365"/>
        <item x="370"/>
        <item x="357"/>
        <item x="349"/>
        <item x="372"/>
        <item x="366"/>
        <item x="373"/>
        <item x="374"/>
        <item x="377"/>
        <item x="375"/>
        <item x="369"/>
        <item x="376"/>
        <item x="371"/>
        <item x="379"/>
        <item x="367"/>
        <item x="364"/>
        <item x="380"/>
        <item x="378"/>
        <item x="383"/>
        <item x="381"/>
        <item x="382"/>
        <item t="default"/>
      </items>
    </pivotField>
    <pivotField axis="axisCol" showAll="0">
      <items count="4">
        <item x="0"/>
        <item x="1"/>
        <item x="2"/>
        <item t="default"/>
      </items>
    </pivotField>
    <pivotField showAll="0"/>
    <pivotField dataField="1" numFmtId="164" showAll="0"/>
    <pivotField dragToRow="0" dragToCol="0" dragToPage="0" showAll="0" defaultSubtotal="0"/>
  </pivotFields>
  <rowFields count="1">
    <field x="1"/>
  </rowFields>
  <rowItems count="10">
    <i>
      <x/>
    </i>
    <i>
      <x v="1"/>
    </i>
    <i>
      <x v="2"/>
    </i>
    <i>
      <x v="3"/>
    </i>
    <i>
      <x v="4"/>
    </i>
    <i>
      <x v="5"/>
    </i>
    <i>
      <x v="6"/>
    </i>
    <i>
      <x v="7"/>
    </i>
    <i>
      <x v="8"/>
    </i>
    <i t="grand">
      <x/>
    </i>
  </rowItems>
  <colFields count="1">
    <field x="3"/>
  </colFields>
  <colItems count="4">
    <i>
      <x/>
    </i>
    <i>
      <x v="1"/>
    </i>
    <i>
      <x v="2"/>
    </i>
    <i t="grand">
      <x/>
    </i>
  </colItems>
  <dataFields count="1">
    <dataField name="Sum of Order Amount" fld="5" baseField="0" baseItem="0"/>
  </dataFields>
  <chartFormats count="18">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2">
          <reference field="4294967294" count="1" selected="0">
            <x v="0"/>
          </reference>
          <reference field="3" count="1" selected="0">
            <x v="1"/>
          </reference>
        </references>
      </pivotArea>
    </chartFormat>
    <chartFormat chart="0" format="2" series="1">
      <pivotArea type="data" outline="0" fieldPosition="0">
        <references count="2">
          <reference field="4294967294" count="1" selected="0">
            <x v="0"/>
          </reference>
          <reference field="3" count="1" selected="0">
            <x v="2"/>
          </reference>
        </references>
      </pivotArea>
    </chartFormat>
    <chartFormat chart="3" format="6" series="1">
      <pivotArea type="data" outline="0" fieldPosition="0">
        <references count="2">
          <reference field="4294967294" count="1" selected="0">
            <x v="0"/>
          </reference>
          <reference field="3" count="1" selected="0">
            <x v="0"/>
          </reference>
        </references>
      </pivotArea>
    </chartFormat>
    <chartFormat chart="3" format="7" series="1">
      <pivotArea type="data" outline="0" fieldPosition="0">
        <references count="2">
          <reference field="4294967294" count="1" selected="0">
            <x v="0"/>
          </reference>
          <reference field="3" count="1" selected="0">
            <x v="1"/>
          </reference>
        </references>
      </pivotArea>
    </chartFormat>
    <chartFormat chart="3" format="8" series="1">
      <pivotArea type="data" outline="0" fieldPosition="0">
        <references count="2">
          <reference field="4294967294" count="1" selected="0">
            <x v="0"/>
          </reference>
          <reference field="3" count="1" selected="0">
            <x v="2"/>
          </reference>
        </references>
      </pivotArea>
    </chartFormat>
    <chartFormat chart="6" format="6" series="1">
      <pivotArea type="data" outline="0" fieldPosition="0">
        <references count="2">
          <reference field="4294967294" count="1" selected="0">
            <x v="0"/>
          </reference>
          <reference field="3" count="1" selected="0">
            <x v="0"/>
          </reference>
        </references>
      </pivotArea>
    </chartFormat>
    <chartFormat chart="6" format="7" series="1">
      <pivotArea type="data" outline="0" fieldPosition="0">
        <references count="2">
          <reference field="4294967294" count="1" selected="0">
            <x v="0"/>
          </reference>
          <reference field="3" count="1" selected="0">
            <x v="1"/>
          </reference>
        </references>
      </pivotArea>
    </chartFormat>
    <chartFormat chart="6" format="8" series="1">
      <pivotArea type="data" outline="0" fieldPosition="0">
        <references count="2">
          <reference field="4294967294" count="1" selected="0">
            <x v="0"/>
          </reference>
          <reference field="3" count="1" selected="0">
            <x v="2"/>
          </reference>
        </references>
      </pivotArea>
    </chartFormat>
    <chartFormat chart="7" format="3" series="1">
      <pivotArea type="data" outline="0" fieldPosition="0">
        <references count="2">
          <reference field="4294967294" count="1" selected="0">
            <x v="0"/>
          </reference>
          <reference field="3" count="1" selected="0">
            <x v="0"/>
          </reference>
        </references>
      </pivotArea>
    </chartFormat>
    <chartFormat chart="7" format="4" series="1">
      <pivotArea type="data" outline="0" fieldPosition="0">
        <references count="2">
          <reference field="4294967294" count="1" selected="0">
            <x v="0"/>
          </reference>
          <reference field="3" count="1" selected="0">
            <x v="1"/>
          </reference>
        </references>
      </pivotArea>
    </chartFormat>
    <chartFormat chart="7" format="5" series="1">
      <pivotArea type="data" outline="0" fieldPosition="0">
        <references count="2">
          <reference field="4294967294" count="1" selected="0">
            <x v="0"/>
          </reference>
          <reference field="3" count="1" selected="0">
            <x v="2"/>
          </reference>
        </references>
      </pivotArea>
    </chartFormat>
    <chartFormat chart="8" format="6" series="1">
      <pivotArea type="data" outline="0" fieldPosition="0">
        <references count="2">
          <reference field="4294967294" count="1" selected="0">
            <x v="0"/>
          </reference>
          <reference field="3" count="1" selected="0">
            <x v="0"/>
          </reference>
        </references>
      </pivotArea>
    </chartFormat>
    <chartFormat chart="8" format="7" series="1">
      <pivotArea type="data" outline="0" fieldPosition="0">
        <references count="2">
          <reference field="4294967294" count="1" selected="0">
            <x v="0"/>
          </reference>
          <reference field="3" count="1" selected="0">
            <x v="1"/>
          </reference>
        </references>
      </pivotArea>
    </chartFormat>
    <chartFormat chart="8" format="8" series="1">
      <pivotArea type="data" outline="0" fieldPosition="0">
        <references count="2">
          <reference field="4294967294" count="1" selected="0">
            <x v="0"/>
          </reference>
          <reference field="3" count="1" selected="0">
            <x v="2"/>
          </reference>
        </references>
      </pivotArea>
    </chartFormat>
    <chartFormat chart="9" format="6" series="1">
      <pivotArea type="data" outline="0" fieldPosition="0">
        <references count="2">
          <reference field="4294967294" count="1" selected="0">
            <x v="0"/>
          </reference>
          <reference field="3" count="1" selected="0">
            <x v="0"/>
          </reference>
        </references>
      </pivotArea>
    </chartFormat>
    <chartFormat chart="9" format="7" series="1">
      <pivotArea type="data" outline="0" fieldPosition="0">
        <references count="2">
          <reference field="4294967294" count="1" selected="0">
            <x v="0"/>
          </reference>
          <reference field="3" count="1" selected="0">
            <x v="1"/>
          </reference>
        </references>
      </pivotArea>
    </chartFormat>
    <chartFormat chart="9" format="8" series="1">
      <pivotArea type="data" outline="0" fieldPosition="0">
        <references count="2">
          <reference field="4294967294" count="1" selected="0">
            <x v="0"/>
          </reference>
          <reference field="3" count="1" selected="0">
            <x v="2"/>
          </reference>
        </references>
      </pivotArea>
    </chartFormat>
  </chartFormats>
  <pivotTableStyleInfo name="PivotStyleLight16" showRowHeaders="1" showColHeaders="1" showRowStripes="0" showColStripes="0" showLastColumn="1"/>
  <filters count="1">
    <filter fld="2" type="dateBetween" evalOrder="-1" id="8" name="Order Date">
      <autoFilter ref="A1">
        <filterColumn colId="0">
          <customFilters and="1">
            <customFilter operator="greaterThanOrEqual" val="37956"/>
            <customFilter operator="lessThanOrEqual" val="38533"/>
          </customFilters>
        </filterColumn>
      </autoFilter>
      <extLst>
        <ext xmlns:x15="http://schemas.microsoft.com/office/spreadsheetml/2010/11/main" uri="{0605FD5F-26C8-4aeb-8148-2DB25E43C511}">
          <x15:pivotFilter useWholeDay="1"/>
        </ext>
      </extLst>
    </filter>
  </filters>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F6072716-6D5F-49DA-946C-1A5D94F866F2}" name="PivotTable3" cacheId="2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location ref="A52:C88" firstHeaderRow="0" firstDataRow="1" firstDataCol="1"/>
  <pivotFields count="7">
    <pivotField axis="axisRow" showAll="0">
      <items count="3">
        <item x="0"/>
        <item x="1"/>
        <item t="default"/>
      </items>
    </pivotField>
    <pivotField axis="axisRow" showAll="0">
      <items count="10">
        <item x="0"/>
        <item x="6"/>
        <item x="5"/>
        <item x="4"/>
        <item x="7"/>
        <item x="8"/>
        <item x="3"/>
        <item x="2"/>
        <item x="1"/>
        <item t="default"/>
      </items>
    </pivotField>
    <pivotField numFmtId="14" showAll="0"/>
    <pivotField axis="axisRow" multipleItemSelectionAllowed="1" showAll="0">
      <items count="4">
        <item x="0"/>
        <item x="1"/>
        <item x="2"/>
        <item t="default"/>
      </items>
    </pivotField>
    <pivotField showAll="0"/>
    <pivotField dataField="1" numFmtId="164" showAll="0"/>
    <pivotField dataField="1" dragToRow="0" dragToCol="0" dragToPage="0" showAll="0" defaultSubtotal="0"/>
  </pivotFields>
  <rowFields count="3">
    <field x="0"/>
    <field x="3"/>
    <field x="1"/>
  </rowFields>
  <rowItems count="36">
    <i>
      <x/>
    </i>
    <i r="1">
      <x/>
    </i>
    <i r="2">
      <x/>
    </i>
    <i r="2">
      <x v="3"/>
    </i>
    <i r="2">
      <x v="5"/>
    </i>
    <i r="2">
      <x v="8"/>
    </i>
    <i r="1">
      <x v="1"/>
    </i>
    <i r="2">
      <x/>
    </i>
    <i r="2">
      <x v="3"/>
    </i>
    <i r="2">
      <x v="5"/>
    </i>
    <i r="2">
      <x v="8"/>
    </i>
    <i r="1">
      <x v="2"/>
    </i>
    <i r="2">
      <x/>
    </i>
    <i r="2">
      <x v="3"/>
    </i>
    <i r="2">
      <x v="5"/>
    </i>
    <i r="2">
      <x v="8"/>
    </i>
    <i>
      <x v="1"/>
    </i>
    <i r="1">
      <x/>
    </i>
    <i r="2">
      <x v="1"/>
    </i>
    <i r="2">
      <x v="2"/>
    </i>
    <i r="2">
      <x v="4"/>
    </i>
    <i r="2">
      <x v="6"/>
    </i>
    <i r="2">
      <x v="7"/>
    </i>
    <i r="1">
      <x v="1"/>
    </i>
    <i r="2">
      <x v="1"/>
    </i>
    <i r="2">
      <x v="2"/>
    </i>
    <i r="2">
      <x v="4"/>
    </i>
    <i r="2">
      <x v="6"/>
    </i>
    <i r="2">
      <x v="7"/>
    </i>
    <i r="1">
      <x v="2"/>
    </i>
    <i r="2">
      <x v="1"/>
    </i>
    <i r="2">
      <x v="2"/>
    </i>
    <i r="2">
      <x v="4"/>
    </i>
    <i r="2">
      <x v="6"/>
    </i>
    <i r="2">
      <x v="7"/>
    </i>
    <i t="grand">
      <x/>
    </i>
  </rowItems>
  <colFields count="1">
    <field x="-2"/>
  </colFields>
  <colItems count="2">
    <i>
      <x/>
    </i>
    <i i="1">
      <x v="1"/>
    </i>
  </colItems>
  <dataFields count="2">
    <dataField name="Sum of Order Amount" fld="5" baseField="0" baseItem="0"/>
    <dataField name="Sum of Tax" fld="6" baseField="0" baseItem="0" numFmtId="164"/>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E9998D68-C2EE-4294-8922-15B0B2232ABF}" name="PivotTable2" cacheId="2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location ref="A23:D34" firstHeaderRow="1" firstDataRow="2" firstDataCol="1"/>
  <pivotFields count="7">
    <pivotField axis="axisCol" showAll="0">
      <items count="3">
        <item x="0"/>
        <item x="1"/>
        <item t="default"/>
      </items>
    </pivotField>
    <pivotField axis="axisRow" showAll="0">
      <items count="10">
        <item x="0"/>
        <item x="6"/>
        <item x="5"/>
        <item x="4"/>
        <item x="7"/>
        <item x="8"/>
        <item x="3"/>
        <item x="2"/>
        <item x="1"/>
        <item t="default"/>
      </items>
    </pivotField>
    <pivotField numFmtId="14" showAll="0"/>
    <pivotField showAll="0"/>
    <pivotField showAll="0"/>
    <pivotField dataField="1" numFmtId="164" showAll="0"/>
    <pivotField dragToRow="0" dragToCol="0" dragToPage="0" showAll="0" defaultSubtotal="0"/>
  </pivotFields>
  <rowFields count="1">
    <field x="1"/>
  </rowFields>
  <rowItems count="10">
    <i>
      <x/>
    </i>
    <i>
      <x v="1"/>
    </i>
    <i>
      <x v="2"/>
    </i>
    <i>
      <x v="3"/>
    </i>
    <i>
      <x v="4"/>
    </i>
    <i>
      <x v="5"/>
    </i>
    <i>
      <x v="6"/>
    </i>
    <i>
      <x v="7"/>
    </i>
    <i>
      <x v="8"/>
    </i>
    <i t="grand">
      <x/>
    </i>
  </rowItems>
  <colFields count="1">
    <field x="0"/>
  </colFields>
  <colItems count="3">
    <i>
      <x/>
    </i>
    <i>
      <x v="1"/>
    </i>
    <i t="grand">
      <x/>
    </i>
  </colItems>
  <dataFields count="1">
    <dataField name="Sum of Order Amount" fld="5"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AF772B5E-16C1-427B-819E-5F5A71DF635E}" name="PivotTable1" cacheId="2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location ref="A3:K7" firstHeaderRow="1" firstDataRow="2" firstDataCol="1"/>
  <pivotFields count="7">
    <pivotField axis="axisRow" showAll="0">
      <items count="3">
        <item x="0"/>
        <item x="1"/>
        <item t="default"/>
      </items>
    </pivotField>
    <pivotField axis="axisCol" showAll="0">
      <items count="10">
        <item x="0"/>
        <item x="6"/>
        <item x="5"/>
        <item x="4"/>
        <item x="7"/>
        <item x="8"/>
        <item x="3"/>
        <item x="2"/>
        <item x="1"/>
        <item t="default"/>
      </items>
    </pivotField>
    <pivotField numFmtId="14" showAll="0"/>
    <pivotField showAll="0"/>
    <pivotField showAll="0"/>
    <pivotField dataField="1" numFmtId="164" showAll="0"/>
    <pivotField dragToRow="0" dragToCol="0" dragToPage="0" showAll="0" defaultSubtotal="0"/>
  </pivotFields>
  <rowFields count="1">
    <field x="0"/>
  </rowFields>
  <rowItems count="3">
    <i>
      <x/>
    </i>
    <i>
      <x v="1"/>
    </i>
    <i t="grand">
      <x/>
    </i>
  </rowItems>
  <colFields count="1">
    <field x="1"/>
  </colFields>
  <colItems count="10">
    <i>
      <x/>
    </i>
    <i>
      <x v="1"/>
    </i>
    <i>
      <x v="2"/>
    </i>
    <i>
      <x v="3"/>
    </i>
    <i>
      <x v="4"/>
    </i>
    <i>
      <x v="5"/>
    </i>
    <i>
      <x v="6"/>
    </i>
    <i>
      <x v="7"/>
    </i>
    <i>
      <x v="8"/>
    </i>
    <i t="grand">
      <x/>
    </i>
  </colItems>
  <dataFields count="1">
    <dataField name="Sum of Order Amount" fld="5"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1" xr10:uid="{40A0ADE2-37D1-4919-92DA-4B0919210348}" sourceName="Salesperson">
  <pivotTables>
    <pivotTable tabId="71" name="PivotTable4"/>
  </pivotTables>
  <data>
    <tabular pivotCacheId="513822426">
      <items count="9">
        <i x="0" s="1"/>
        <i x="6" s="1"/>
        <i x="5" s="1"/>
        <i x="4" s="1"/>
        <i x="7" s="1"/>
        <i x="8" s="1"/>
        <i x="3" s="1"/>
        <i x="2" s="1"/>
        <i x="1" s="1"/>
      </items>
    </tabular>
  </data>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1" xr10:uid="{342D8A06-FEB3-40C1-9B06-0B418BB3BBF0}" sourceName="Year">
  <pivotTables>
    <pivotTable tabId="71" name="PivotTable4"/>
  </pivotTables>
  <data>
    <tabular pivotCacheId="513822426">
      <items count="3">
        <i x="1" s="1"/>
        <i x="2" s="1"/>
        <i x="0" s="1" nd="1"/>
      </items>
    </tabular>
  </data>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889CA211-A950-4780-BC66-E6B5B51112FD}" sourceName="Country">
  <extLst>
    <x:ext xmlns:x15="http://schemas.microsoft.com/office/spreadsheetml/2010/11/main" uri="{2F2917AC-EB37-4324-AD4E-5DD8C200BD13}">
      <x15:tableSlicerCache tableId="1" column="1"/>
    </x:ext>
  </extLst>
</slicerCacheDefinition>
</file>

<file path=xl/slicerCaches/slicerCache4.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 xr10:uid="{E15427BE-7317-439B-B28F-B1E151346824}" sourceName="Salesperson">
  <extLst>
    <x:ext xmlns:x15="http://schemas.microsoft.com/office/spreadsheetml/2010/11/main" uri="{2F2917AC-EB37-4324-AD4E-5DD8C200BD13}">
      <x15:tableSlicerCache tableId="1" column="2"/>
    </x:ext>
  </extLst>
</slicerCacheDefinition>
</file>

<file path=xl/slicerCaches/slicerCache5.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57CC51B2-51F6-4389-A30B-A0AF6A419B6F}" sourceName="Year">
  <extLst>
    <x:ext xmlns:x15="http://schemas.microsoft.com/office/spreadsheetml/2010/11/main" uri="{2F2917AC-EB37-4324-AD4E-5DD8C200BD13}">
      <x15:tableSlicerCache tableId="1" column="4"/>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xr10:uid="{8B0E91B8-3BD2-4E60-AFDF-E434AAC74FCD}" cache="Slicer_Country" caption="Country" columnCount="2" rowHeight="188383"/>
  <slicer name="Salesperson" xr10:uid="{DEBEDDEB-89F5-452F-BE35-F25A4E684C87}" cache="Slicer_Salesperson" caption="Salesperson" columnCount="2" rowHeight="188383"/>
  <slicer name="Year" xr10:uid="{859E4446-E8C0-4B90-8D45-8A163E902ED2}" cache="Slicer_Year" caption="Year" columnCount="3" rowHeight="188383"/>
</slicers>
</file>

<file path=xl/slicers/slicer2.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Salesperson 1" xr10:uid="{EA69D65C-5996-400B-AA76-6336C5755A41}" cache="Slicer_Salesperson1" caption="Salesperson" columnCount="2" rowHeight="188383"/>
  <slicer name="Year 1" xr10:uid="{68A76769-7147-4B96-A939-8E272E405926}" cache="Slicer_Year1" caption="Year" columnCount="3" rowHeight="188383"/>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9A73F8CD-FF77-4380-A5B1-1D8F4DF3233F}" name="MarksTable" displayName="MarksTable" ref="A1:H11" totalsRowShown="0" headerRowDxfId="10">
  <autoFilter ref="A1:H11" xr:uid="{9A73F8CD-FF77-4380-A5B1-1D8F4DF3233F}"/>
  <tableColumns count="8">
    <tableColumn id="1" xr3:uid="{791698DB-489B-4A64-957A-69308A0CA772}" name="Roll"/>
    <tableColumn id="2" xr3:uid="{FEEA329F-15FA-415F-9B03-3BC75FAA5307}" name="Name"/>
    <tableColumn id="3" xr3:uid="{C7280D9A-8479-4E2E-8639-6602529D58DB}" name="Gender"/>
    <tableColumn id="4" xr3:uid="{F2DC0D4C-E4C1-457A-BBD6-32A057F533B4}" name="Sub1"/>
    <tableColumn id="5" xr3:uid="{76F3CA69-E1DF-4D03-A955-0212AD308E63}" name="Sub2"/>
    <tableColumn id="6" xr3:uid="{B8BFDBB6-00B6-45B3-96DA-70EF6B16B124}" name="Sub3"/>
    <tableColumn id="7" xr3:uid="{4F0D92E9-5042-444B-9263-E47DEE7F5032}" name="Total">
      <calculatedColumnFormula>SUM(D2:F2)</calculatedColumnFormula>
    </tableColumn>
    <tableColumn id="8" xr3:uid="{676E2064-AEEC-42B1-8BA1-7E5690F24D63}" name="Grade-1">
      <calculatedColumnFormula>IF(G2&gt;150,"Pass","Fail")</calculatedColumnFormula>
    </tableColumn>
  </tableColumns>
  <tableStyleInfo name="TableStyleMedium5"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8920F468-8A08-4F5F-9AB1-B2B2E1C6E7BE}" name="Table1" displayName="Table1" ref="A1:F800" totalsRowShown="0" headerRowDxfId="9">
  <autoFilter ref="A1:F800" xr:uid="{8920F468-8A08-4F5F-9AB1-B2B2E1C6E7BE}"/>
  <tableColumns count="6">
    <tableColumn id="1" xr3:uid="{7D2A1146-3B0B-4498-8812-29BDE8643E5D}" name="Country"/>
    <tableColumn id="2" xr3:uid="{AA7CC5F1-D717-4F37-91C1-33FFE318F7FA}" name="Salesperson"/>
    <tableColumn id="3" xr3:uid="{0594242B-0602-4500-8C90-93991471AFC1}" name="Order Date" dataDxfId="8"/>
    <tableColumn id="4" xr3:uid="{8FDC6135-42DD-4DF8-BB08-BC76F192917B}" name="Year">
      <calculatedColumnFormula>YEAR(C2)</calculatedColumnFormula>
    </tableColumn>
    <tableColumn id="5" xr3:uid="{9ED4C2AB-964D-4F2E-9592-3B4009C67E2D}" name="OrderID"/>
    <tableColumn id="6" xr3:uid="{5CA8EF80-88A9-4A64-BF7D-FCF21B63EB2A}" name="Order Amount" dataDxfId="7"/>
  </tableColumns>
  <tableStyleInfo name="TableStyleMedium5"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A07D396E-762C-4234-85E5-C25FC13081C6}" name="HR_Table" displayName="HR_Table" ref="A1:F800" headerRowDxfId="4">
  <autoFilter ref="A1:F800" xr:uid="{A07D396E-762C-4234-85E5-C25FC13081C6}"/>
  <tableColumns count="6">
    <tableColumn id="1" xr3:uid="{F1302C48-8AE3-4EEA-B146-FF2E88EC1F24}" name="Country" totalsRowLabel="Total"/>
    <tableColumn id="2" xr3:uid="{B153242E-CAE5-4DE9-A29B-FB17BF46C445}" name="Salesperson"/>
    <tableColumn id="3" xr3:uid="{9C432F7C-7243-4230-B18E-83222B7BAE6E}" name="Order Date" dataDxfId="6"/>
    <tableColumn id="4" xr3:uid="{BCDC82B1-CA13-46A7-88B7-13E9FC40E15B}" name="Year">
      <calculatedColumnFormula>YEAR(C2)</calculatedColumnFormula>
    </tableColumn>
    <tableColumn id="5" xr3:uid="{12E0266F-AFFC-47B9-BB49-91CDECF9E56C}" name="OrderID"/>
    <tableColumn id="6" xr3:uid="{CF0F7DA8-F018-4386-8242-41E88B32E54A}" name="Order Amount" totalsRowFunction="sum" dataDxfId="5" totalsRowDxfId="3"/>
  </tableColumns>
  <tableStyleInfo name="TableStyleMedium6"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imelineCaches/timelineCache1.xml><?xml version="1.0" encoding="utf-8"?>
<timelineCacheDefinition xmlns="http://schemas.microsoft.com/office/spreadsheetml/2010/11/main" xmlns:x15="http://schemas.microsoft.com/office/spreadsheetml/2010/11/main" xmlns:mc="http://schemas.openxmlformats.org/markup-compatibility/2006" xmlns:xr10="http://schemas.microsoft.com/office/spreadsheetml/2016/revision10" mc:Ignorable="xr10" name="NativeTimeline_Order_Date" xr10:uid="{1ABB5C7C-F700-4CEE-A145-B34EDC84E48B}" sourceName="Order Date">
  <pivotTables>
    <pivotTable tabId="71" name="PivotTable4"/>
  </pivotTables>
  <state minimalRefreshVersion="6" lastRefreshVersion="6" pivotCacheId="513822426" filterType="dateBetween">
    <selection startDate="2003-12-01T00:00:00" endDate="2005-06-30T00:00:00"/>
    <bounds startDate="2003-01-01T00:00:00" endDate="2006-01-01T00:00:00"/>
  </state>
</timelineCacheDefinition>
</file>

<file path=xl/timelines/timeline1.xml><?xml version="1.0" encoding="utf-8"?>
<timelines xmlns="http://schemas.microsoft.com/office/spreadsheetml/2010/11/main" xmlns:mc="http://schemas.openxmlformats.org/markup-compatibility/2006" xmlns:x="http://schemas.openxmlformats.org/spreadsheetml/2006/main" xmlns:xr10="http://schemas.microsoft.com/office/spreadsheetml/2016/revision10" mc:Ignorable="x xr10">
  <timeline name="Order Date" xr10:uid="{51570C2B-5AC9-437E-BD46-CF6ADDE80A02}" cache="NativeTimeline_Order_Date" caption="Order Date" level="2" selectionLevel="2" scrollPosition="2003-09-25T00:00:00"/>
</timelines>
</file>

<file path=xl/worksheets/_rels/sheet1.xml.rels><?xml version="1.0" encoding="UTF-8" standalone="yes"?>
<Relationships xmlns="http://schemas.openxmlformats.org/package/2006/relationships"><Relationship Id="rId8" Type="http://schemas.openxmlformats.org/officeDocument/2006/relationships/hyperlink" Target="https://drive.google.com/file/d/1dGDoOiIhFFD71FxUxMO-ZYYE2UYLNGhR/view?usp=sharing" TargetMode="External"/><Relationship Id="rId3" Type="http://schemas.openxmlformats.org/officeDocument/2006/relationships/hyperlink" Target="https://edu.gcfglobal.org/en/topics/office2013/" TargetMode="External"/><Relationship Id="rId7" Type="http://schemas.openxmlformats.org/officeDocument/2006/relationships/hyperlink" Target="https://edu.gcfglobal.org/en/excelformulas/" TargetMode="External"/><Relationship Id="rId2" Type="http://schemas.openxmlformats.org/officeDocument/2006/relationships/hyperlink" Target="https://edu.gcfglobal.org/en/topics/office2010/" TargetMode="External"/><Relationship Id="rId1" Type="http://schemas.openxmlformats.org/officeDocument/2006/relationships/hyperlink" Target="https://drive.google.com/file/d/0ByEvd0vhZtF3Zm9tY09YNWpuUnM/view" TargetMode="External"/><Relationship Id="rId6" Type="http://schemas.openxmlformats.org/officeDocument/2006/relationships/hyperlink" Target="https://edu.gcfglobal.org/en/topics/office2007/" TargetMode="External"/><Relationship Id="rId5" Type="http://schemas.openxmlformats.org/officeDocument/2006/relationships/hyperlink" Target="https://www.youtube.com/watch?v=fsVb6id97_E&amp;list=PLmkaw6oRnRv9uEamCt-PXS-bP-rmoxcLc&amp;index=3" TargetMode="External"/><Relationship Id="rId10" Type="http://schemas.openxmlformats.org/officeDocument/2006/relationships/drawing" Target="../drawings/drawing1.xml"/><Relationship Id="rId4" Type="http://schemas.openxmlformats.org/officeDocument/2006/relationships/hyperlink" Target="https://edu.gcfglobal.org/en/topics/office2016/" TargetMode="External"/><Relationship Id="rId9" Type="http://schemas.openxmlformats.org/officeDocument/2006/relationships/printerSettings" Target="../printerSettings/printerSettings1.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6.bin"/><Relationship Id="rId4" Type="http://schemas.openxmlformats.org/officeDocument/2006/relationships/comments" Target="../comments3.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drawing" Target="../drawings/drawing3.xml"/></Relationships>
</file>

<file path=xl/worksheets/_rels/sheet27.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table" Target="../tables/table2.xml"/><Relationship Id="rId1" Type="http://schemas.openxmlformats.org/officeDocument/2006/relationships/drawing" Target="../drawings/drawing4.xml"/></Relationships>
</file>

<file path=xl/worksheets/_rels/sheet28.xml.rels><?xml version="1.0" encoding="UTF-8" standalone="yes"?>
<Relationships xmlns="http://schemas.openxmlformats.org/package/2006/relationships"><Relationship Id="rId3" Type="http://schemas.openxmlformats.org/officeDocument/2006/relationships/drawing" Target="../drawings/drawing5.xml"/><Relationship Id="rId2" Type="http://schemas.openxmlformats.org/officeDocument/2006/relationships/printerSettings" Target="../printerSettings/printerSettings9.bin"/><Relationship Id="rId1" Type="http://schemas.openxmlformats.org/officeDocument/2006/relationships/pivotTable" Target="../pivotTables/pivotTable1.xml"/><Relationship Id="rId5" Type="http://schemas.microsoft.com/office/2011/relationships/timeline" Target="../timelines/timeline1.xml"/><Relationship Id="rId4" Type="http://schemas.microsoft.com/office/2007/relationships/slicer" Target="../slicers/slicer2.xml"/></Relationships>
</file>

<file path=xl/worksheets/_rels/sheet29.xml.rels><?xml version="1.0" encoding="UTF-8" standalone="yes"?>
<Relationships xmlns="http://schemas.openxmlformats.org/package/2006/relationships"><Relationship Id="rId3" Type="http://schemas.openxmlformats.org/officeDocument/2006/relationships/pivotTable" Target="../pivotTables/pivotTable4.xml"/><Relationship Id="rId2" Type="http://schemas.openxmlformats.org/officeDocument/2006/relationships/pivotTable" Target="../pivotTables/pivotTable3.xml"/><Relationship Id="rId1" Type="http://schemas.openxmlformats.org/officeDocument/2006/relationships/pivotTable" Target="../pivotTables/pivotTable2.xml"/><Relationship Id="rId4" Type="http://schemas.openxmlformats.org/officeDocument/2006/relationships/drawing" Target="../drawings/drawing6.xml"/></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drawing" Target="../drawings/drawing7.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5.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37F254-C368-4B2B-A276-E4D91CEC7525}">
  <sheetPr>
    <tabColor theme="3" tint="0.79998168889431442"/>
  </sheetPr>
  <dimension ref="B29:I41"/>
  <sheetViews>
    <sheetView zoomScale="160" zoomScaleNormal="160" workbookViewId="0"/>
  </sheetViews>
  <sheetFormatPr defaultRowHeight="10"/>
  <cols>
    <col min="2" max="2" width="23.109375" bestFit="1" customWidth="1"/>
    <col min="5" max="5" width="27.77734375" bestFit="1" customWidth="1"/>
  </cols>
  <sheetData>
    <row r="29" spans="2:5">
      <c r="B29" s="38" t="s">
        <v>648</v>
      </c>
    </row>
    <row r="30" spans="2:5">
      <c r="B30" s="38" t="s">
        <v>649</v>
      </c>
      <c r="C30" s="60" t="s">
        <v>650</v>
      </c>
    </row>
    <row r="31" spans="2:5">
      <c r="B31" s="38" t="s">
        <v>651</v>
      </c>
      <c r="C31" s="145" t="s">
        <v>652</v>
      </c>
      <c r="D31" s="146"/>
      <c r="E31" s="146"/>
    </row>
    <row r="32" spans="2:5">
      <c r="B32" s="38" t="s">
        <v>653</v>
      </c>
      <c r="C32" s="60" t="s">
        <v>654</v>
      </c>
      <c r="D32" s="61"/>
      <c r="E32" s="61"/>
    </row>
    <row r="33" spans="2:9">
      <c r="B33" s="38" t="s">
        <v>655</v>
      </c>
      <c r="C33" s="60" t="s">
        <v>656</v>
      </c>
      <c r="D33" s="61"/>
      <c r="E33" s="61"/>
    </row>
    <row r="34" spans="2:9">
      <c r="B34" s="38" t="s">
        <v>657</v>
      </c>
      <c r="C34" s="62" t="s">
        <v>658</v>
      </c>
      <c r="D34" s="61"/>
      <c r="E34" s="61"/>
      <c r="F34" s="62"/>
      <c r="I34" s="38"/>
    </row>
    <row r="36" spans="2:9">
      <c r="B36" s="38" t="s">
        <v>659</v>
      </c>
      <c r="D36" s="145" t="s">
        <v>660</v>
      </c>
      <c r="E36" s="145"/>
      <c r="F36" s="145"/>
      <c r="G36" s="145"/>
      <c r="H36" s="145"/>
    </row>
    <row r="37" spans="2:9">
      <c r="E37" s="62"/>
    </row>
    <row r="38" spans="2:9">
      <c r="B38" s="38" t="s">
        <v>661</v>
      </c>
      <c r="E38" s="62"/>
    </row>
    <row r="39" spans="2:9">
      <c r="C39" s="62" t="s">
        <v>662</v>
      </c>
    </row>
    <row r="41" spans="2:9">
      <c r="B41" s="38" t="s">
        <v>663</v>
      </c>
      <c r="C41" s="62" t="s">
        <v>664</v>
      </c>
    </row>
  </sheetData>
  <mergeCells count="2">
    <mergeCell ref="C31:E31"/>
    <mergeCell ref="D36:H36"/>
  </mergeCells>
  <hyperlinks>
    <hyperlink ref="D36" r:id="rId1" xr:uid="{8A2ECEF0-E1C2-450F-8833-5FAB06F27D23}"/>
    <hyperlink ref="C31" r:id="rId2" xr:uid="{EBA156B7-CC76-4C43-983E-54CA7D6BA10D}"/>
    <hyperlink ref="C32" r:id="rId3" xr:uid="{18C616ED-07AE-42C2-BB9A-9D6EE781EA55}"/>
    <hyperlink ref="C33" r:id="rId4" xr:uid="{D9B25305-2C5D-47B4-9FFA-87FD40E05535}"/>
    <hyperlink ref="C39" r:id="rId5" xr:uid="{BC4951B7-E5BD-4477-9273-C1043AE9BAFC}"/>
    <hyperlink ref="C30" r:id="rId6" xr:uid="{24ED249A-662C-447F-B59A-4958BDCC6089}"/>
    <hyperlink ref="C34" r:id="rId7" xr:uid="{8BD589F8-37EF-49E1-85C7-F48A2C60A8B2}"/>
    <hyperlink ref="C41" r:id="rId8" xr:uid="{64D2F130-35AD-4436-A187-E3BA24D0CF08}"/>
  </hyperlinks>
  <pageMargins left="0.7" right="0.7" top="0.75" bottom="0.75" header="0.3" footer="0.3"/>
  <pageSetup paperSize="9" orientation="portrait" horizontalDpi="300" verticalDpi="300" r:id="rId9"/>
  <drawing r:id="rId1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B45840-24FB-4961-83CC-36BBBEED5057}">
  <sheetPr>
    <tabColor rgb="FFFFFF00"/>
    <outlinePr summaryBelow="0"/>
  </sheetPr>
  <dimension ref="B1:H26"/>
  <sheetViews>
    <sheetView showGridLines="0" workbookViewId="0">
      <selection activeCell="G23" sqref="G23"/>
    </sheetView>
  </sheetViews>
  <sheetFormatPr defaultRowHeight="10" outlineLevelRow="1" outlineLevelCol="1"/>
  <cols>
    <col min="3" max="3" width="6.77734375" bestFit="1" customWidth="1"/>
    <col min="4" max="8" width="25.21875" bestFit="1" customWidth="1" outlineLevel="1"/>
  </cols>
  <sheetData>
    <row r="1" spans="2:8" ht="10.5" thickBot="1"/>
    <row r="2" spans="2:8" ht="11.5">
      <c r="B2" s="136" t="s">
        <v>902</v>
      </c>
      <c r="C2" s="136"/>
      <c r="D2" s="142"/>
      <c r="E2" s="142"/>
      <c r="F2" s="142"/>
      <c r="G2" s="142"/>
      <c r="H2" s="142"/>
    </row>
    <row r="3" spans="2:8" ht="11.5" collapsed="1">
      <c r="B3" s="143"/>
      <c r="C3" s="143"/>
      <c r="D3" s="144" t="s">
        <v>904</v>
      </c>
      <c r="E3" s="144" t="s">
        <v>895</v>
      </c>
      <c r="F3" s="144" t="s">
        <v>897</v>
      </c>
      <c r="G3" s="144" t="s">
        <v>900</v>
      </c>
      <c r="H3" s="144" t="s">
        <v>909</v>
      </c>
    </row>
    <row r="4" spans="2:8" ht="40" hidden="1" outlineLevel="1">
      <c r="B4" s="137"/>
      <c r="C4" s="137"/>
      <c r="E4" s="141" t="s">
        <v>896</v>
      </c>
      <c r="F4" s="141" t="s">
        <v>898</v>
      </c>
      <c r="G4" s="141" t="s">
        <v>896</v>
      </c>
      <c r="H4" s="141" t="s">
        <v>910</v>
      </c>
    </row>
    <row r="5" spans="2:8">
      <c r="B5" s="139" t="s">
        <v>903</v>
      </c>
      <c r="C5" s="139"/>
      <c r="D5" s="138"/>
      <c r="E5" s="138"/>
      <c r="F5" s="138"/>
      <c r="G5" s="138"/>
      <c r="H5" s="138"/>
    </row>
    <row r="6" spans="2:8" outlineLevel="1">
      <c r="B6" s="137"/>
      <c r="C6" s="137" t="s">
        <v>879</v>
      </c>
      <c r="D6" t="s">
        <v>58</v>
      </c>
      <c r="E6" t="s">
        <v>58</v>
      </c>
      <c r="F6" t="s">
        <v>58</v>
      </c>
      <c r="G6" t="s">
        <v>58</v>
      </c>
      <c r="H6" t="s">
        <v>58</v>
      </c>
    </row>
    <row r="7" spans="2:8" outlineLevel="1">
      <c r="B7" s="137"/>
      <c r="C7" s="137" t="s">
        <v>880</v>
      </c>
      <c r="D7" t="s">
        <v>59</v>
      </c>
      <c r="E7" t="s">
        <v>59</v>
      </c>
      <c r="F7" t="s">
        <v>59</v>
      </c>
      <c r="G7" t="s">
        <v>59</v>
      </c>
      <c r="H7" t="s">
        <v>59</v>
      </c>
    </row>
    <row r="8" spans="2:8" outlineLevel="1">
      <c r="B8" s="137"/>
      <c r="C8" s="137" t="s">
        <v>881</v>
      </c>
      <c r="D8" t="s">
        <v>60</v>
      </c>
      <c r="E8" t="s">
        <v>60</v>
      </c>
      <c r="F8" t="s">
        <v>899</v>
      </c>
      <c r="G8" t="s">
        <v>60</v>
      </c>
      <c r="H8" t="s">
        <v>60</v>
      </c>
    </row>
    <row r="9" spans="2:8" outlineLevel="1">
      <c r="B9" s="137"/>
      <c r="C9" s="137" t="s">
        <v>882</v>
      </c>
      <c r="D9" s="57">
        <v>15000</v>
      </c>
      <c r="E9" s="57">
        <v>15000</v>
      </c>
      <c r="F9" s="57">
        <v>17750</v>
      </c>
      <c r="G9" s="57">
        <v>15000</v>
      </c>
      <c r="H9" s="57">
        <v>22000</v>
      </c>
    </row>
    <row r="10" spans="2:8" outlineLevel="1">
      <c r="B10" s="137"/>
      <c r="C10" s="137" t="s">
        <v>883</v>
      </c>
      <c r="D10" t="s">
        <v>61</v>
      </c>
      <c r="E10" t="s">
        <v>61</v>
      </c>
      <c r="F10" t="s">
        <v>61</v>
      </c>
      <c r="G10" t="s">
        <v>61</v>
      </c>
      <c r="H10" t="s">
        <v>61</v>
      </c>
    </row>
    <row r="11" spans="2:8" outlineLevel="1">
      <c r="B11" s="137"/>
      <c r="C11" s="137" t="s">
        <v>884</v>
      </c>
      <c r="D11" s="57">
        <v>4500</v>
      </c>
      <c r="E11" s="57">
        <v>4500</v>
      </c>
      <c r="F11" s="57">
        <v>4500</v>
      </c>
      <c r="G11" s="57">
        <v>4500</v>
      </c>
      <c r="H11" s="57">
        <v>5500</v>
      </c>
    </row>
    <row r="12" spans="2:8" outlineLevel="1">
      <c r="B12" s="137"/>
      <c r="C12" s="137" t="s">
        <v>885</v>
      </c>
      <c r="D12" t="s">
        <v>62</v>
      </c>
      <c r="E12" t="s">
        <v>62</v>
      </c>
      <c r="F12" t="s">
        <v>62</v>
      </c>
      <c r="G12" t="s">
        <v>62</v>
      </c>
      <c r="H12" t="s">
        <v>62</v>
      </c>
    </row>
    <row r="13" spans="2:8" outlineLevel="1">
      <c r="B13" s="137"/>
      <c r="C13" s="137" t="s">
        <v>678</v>
      </c>
      <c r="D13" s="57">
        <v>1800</v>
      </c>
      <c r="E13" s="57">
        <v>1800</v>
      </c>
      <c r="F13" s="57">
        <v>1800</v>
      </c>
      <c r="G13" s="57">
        <v>1800</v>
      </c>
      <c r="H13" s="57">
        <v>2500</v>
      </c>
    </row>
    <row r="14" spans="2:8" outlineLevel="1">
      <c r="B14" s="137"/>
      <c r="C14" s="137" t="s">
        <v>886</v>
      </c>
      <c r="D14" t="s">
        <v>63</v>
      </c>
      <c r="E14" t="s">
        <v>63</v>
      </c>
      <c r="F14" t="s">
        <v>63</v>
      </c>
      <c r="G14" t="s">
        <v>901</v>
      </c>
      <c r="H14" t="s">
        <v>63</v>
      </c>
    </row>
    <row r="15" spans="2:8" outlineLevel="1">
      <c r="B15" s="137"/>
      <c r="C15" s="137" t="s">
        <v>887</v>
      </c>
      <c r="D15" s="57">
        <v>150000</v>
      </c>
      <c r="E15" s="57">
        <v>150000</v>
      </c>
      <c r="F15" s="57">
        <v>150000</v>
      </c>
      <c r="G15" s="57">
        <v>180000</v>
      </c>
      <c r="H15" s="57">
        <v>220000</v>
      </c>
    </row>
    <row r="16" spans="2:8" outlineLevel="1">
      <c r="B16" s="137"/>
      <c r="C16" s="137" t="s">
        <v>888</v>
      </c>
      <c r="D16" t="s">
        <v>64</v>
      </c>
      <c r="E16" t="s">
        <v>64</v>
      </c>
      <c r="F16" t="s">
        <v>64</v>
      </c>
      <c r="G16" t="s">
        <v>64</v>
      </c>
      <c r="H16" t="s">
        <v>64</v>
      </c>
    </row>
    <row r="17" spans="2:8" outlineLevel="1">
      <c r="B17" s="137"/>
      <c r="C17" s="137" t="s">
        <v>889</v>
      </c>
      <c r="D17" s="57">
        <v>1500</v>
      </c>
      <c r="E17" s="57">
        <v>1500</v>
      </c>
      <c r="F17" s="57">
        <v>1500</v>
      </c>
      <c r="G17" s="57">
        <v>1500</v>
      </c>
      <c r="H17" s="57">
        <v>2200</v>
      </c>
    </row>
    <row r="18" spans="2:8" outlineLevel="1">
      <c r="B18" s="137"/>
      <c r="C18" s="137" t="s">
        <v>890</v>
      </c>
      <c r="D18" t="s">
        <v>65</v>
      </c>
      <c r="E18" t="s">
        <v>65</v>
      </c>
      <c r="F18" t="s">
        <v>65</v>
      </c>
      <c r="G18" t="s">
        <v>65</v>
      </c>
      <c r="H18" t="s">
        <v>65</v>
      </c>
    </row>
    <row r="19" spans="2:8" outlineLevel="1">
      <c r="B19" s="137"/>
      <c r="C19" s="137" t="s">
        <v>891</v>
      </c>
      <c r="D19" s="57">
        <v>25000</v>
      </c>
      <c r="E19" s="57">
        <v>25000</v>
      </c>
      <c r="F19" s="57">
        <v>25000</v>
      </c>
      <c r="G19" s="57">
        <v>20000</v>
      </c>
      <c r="H19" s="57">
        <v>30000</v>
      </c>
    </row>
    <row r="20" spans="2:8" outlineLevel="1">
      <c r="B20" s="137"/>
      <c r="C20" s="137" t="s">
        <v>892</v>
      </c>
      <c r="D20" t="s">
        <v>66</v>
      </c>
      <c r="E20" t="s">
        <v>66</v>
      </c>
      <c r="F20" t="s">
        <v>66</v>
      </c>
      <c r="G20" t="s">
        <v>66</v>
      </c>
      <c r="H20" t="s">
        <v>66</v>
      </c>
    </row>
    <row r="21" spans="2:8" outlineLevel="1">
      <c r="B21" s="137"/>
      <c r="C21" s="137" t="s">
        <v>893</v>
      </c>
      <c r="D21" s="57">
        <v>3500</v>
      </c>
      <c r="E21" s="57">
        <v>3500</v>
      </c>
      <c r="F21" s="57">
        <v>3500</v>
      </c>
      <c r="G21" s="57">
        <v>3500</v>
      </c>
      <c r="H21" s="57">
        <v>6500</v>
      </c>
    </row>
    <row r="22" spans="2:8">
      <c r="B22" s="139" t="s">
        <v>905</v>
      </c>
      <c r="C22" s="139"/>
      <c r="D22" s="138"/>
      <c r="E22" s="138"/>
      <c r="F22" s="138"/>
      <c r="G22" s="138"/>
      <c r="H22" s="138"/>
    </row>
    <row r="23" spans="2:8" ht="10.5" outlineLevel="1" thickBot="1">
      <c r="B23" s="140"/>
      <c r="C23" s="140" t="s">
        <v>894</v>
      </c>
      <c r="D23" s="135">
        <v>201300</v>
      </c>
      <c r="E23" s="135">
        <v>201300</v>
      </c>
      <c r="F23" s="135">
        <v>204050</v>
      </c>
      <c r="G23" s="135">
        <v>226300</v>
      </c>
      <c r="H23" s="135">
        <v>288700</v>
      </c>
    </row>
    <row r="24" spans="2:8">
      <c r="B24" t="s">
        <v>906</v>
      </c>
    </row>
    <row r="25" spans="2:8">
      <c r="B25" t="s">
        <v>907</v>
      </c>
    </row>
    <row r="26" spans="2:8">
      <c r="B26" t="s">
        <v>908</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FF00"/>
  </sheetPr>
  <dimension ref="A1:I65536"/>
  <sheetViews>
    <sheetView zoomScale="220" zoomScaleNormal="220" workbookViewId="0">
      <selection activeCell="G23" sqref="G23"/>
    </sheetView>
  </sheetViews>
  <sheetFormatPr defaultRowHeight="10"/>
  <cols>
    <col min="1" max="1" width="19.44140625"/>
    <col min="2" max="2" width="13.44140625" bestFit="1" customWidth="1"/>
    <col min="3" max="1025" width="9"/>
  </cols>
  <sheetData>
    <row r="1" spans="1:9" ht="10.5" customHeight="1">
      <c r="A1" s="151" t="s">
        <v>641</v>
      </c>
      <c r="B1" s="151"/>
    </row>
    <row r="2" spans="1:9" ht="10.5" customHeight="1">
      <c r="H2" t="s">
        <v>821</v>
      </c>
      <c r="I2" t="s">
        <v>699</v>
      </c>
    </row>
    <row r="3" spans="1:9" ht="10.5" customHeight="1">
      <c r="A3" s="1" t="s">
        <v>58</v>
      </c>
      <c r="B3" s="1" t="s">
        <v>59</v>
      </c>
      <c r="H3" t="s">
        <v>823</v>
      </c>
      <c r="I3" t="s">
        <v>7</v>
      </c>
    </row>
    <row r="4" spans="1:9" ht="10.5" customHeight="1">
      <c r="A4" t="s">
        <v>60</v>
      </c>
      <c r="B4" s="56">
        <v>15000</v>
      </c>
      <c r="H4" t="s">
        <v>826</v>
      </c>
      <c r="I4" t="s">
        <v>825</v>
      </c>
    </row>
    <row r="5" spans="1:9" ht="10.5" customHeight="1">
      <c r="A5" t="s">
        <v>61</v>
      </c>
      <c r="B5" s="56">
        <v>4500</v>
      </c>
      <c r="H5" t="s">
        <v>829</v>
      </c>
      <c r="I5" t="s">
        <v>828</v>
      </c>
    </row>
    <row r="6" spans="1:9" ht="10.5" customHeight="1">
      <c r="A6" t="s">
        <v>62</v>
      </c>
      <c r="B6" s="56">
        <v>1800</v>
      </c>
      <c r="H6" t="s">
        <v>821</v>
      </c>
      <c r="I6" t="s">
        <v>699</v>
      </c>
    </row>
    <row r="7" spans="1:9" ht="10.5" customHeight="1">
      <c r="A7" t="s">
        <v>63</v>
      </c>
      <c r="B7" s="56">
        <v>150000</v>
      </c>
      <c r="H7" t="s">
        <v>823</v>
      </c>
      <c r="I7" t="s">
        <v>7</v>
      </c>
    </row>
    <row r="8" spans="1:9" ht="10.5" customHeight="1">
      <c r="A8" t="s">
        <v>64</v>
      </c>
      <c r="B8" s="56">
        <v>1500</v>
      </c>
      <c r="H8" t="s">
        <v>826</v>
      </c>
      <c r="I8" t="s">
        <v>825</v>
      </c>
    </row>
    <row r="9" spans="1:9" ht="10.5" customHeight="1">
      <c r="A9" t="s">
        <v>65</v>
      </c>
      <c r="B9" s="56">
        <v>25000</v>
      </c>
      <c r="H9" t="s">
        <v>829</v>
      </c>
      <c r="I9" t="s">
        <v>828</v>
      </c>
    </row>
    <row r="10" spans="1:9" ht="10.5" customHeight="1">
      <c r="A10" t="s">
        <v>66</v>
      </c>
      <c r="B10" s="56">
        <v>3500</v>
      </c>
      <c r="H10" t="s">
        <v>821</v>
      </c>
      <c r="I10" t="s">
        <v>699</v>
      </c>
    </row>
    <row r="11" spans="1:9" ht="10.5" customHeight="1">
      <c r="A11" s="1" t="s">
        <v>41</v>
      </c>
      <c r="B11" s="57">
        <f>SUM(B4:B10)</f>
        <v>201300</v>
      </c>
      <c r="H11" t="s">
        <v>823</v>
      </c>
      <c r="I11" t="s">
        <v>7</v>
      </c>
    </row>
    <row r="12" spans="1:9" ht="10.5" customHeight="1">
      <c r="H12" t="s">
        <v>826</v>
      </c>
      <c r="I12" t="s">
        <v>825</v>
      </c>
    </row>
    <row r="13" spans="1:9" ht="10.5" customHeight="1">
      <c r="H13" t="s">
        <v>829</v>
      </c>
      <c r="I13" t="s">
        <v>828</v>
      </c>
    </row>
    <row r="14" spans="1:9" ht="10.5" customHeight="1">
      <c r="H14" t="s">
        <v>821</v>
      </c>
      <c r="I14" t="s">
        <v>699</v>
      </c>
    </row>
    <row r="15" spans="1:9" ht="10.5" customHeight="1">
      <c r="H15" t="s">
        <v>823</v>
      </c>
      <c r="I15" t="s">
        <v>7</v>
      </c>
    </row>
    <row r="16" spans="1:9" ht="10.5" customHeight="1">
      <c r="H16" t="s">
        <v>826</v>
      </c>
      <c r="I16" t="s">
        <v>825</v>
      </c>
    </row>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scenarios current="1" sqref="B11">
    <scenario name="Initial Planning" locked="1" count="16" user="Arnab" comment="Created by Arnab on 09 12 2022">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No Rent But Loan Installments" locked="1" count="16" user="Arnab" comment="Created by Arnab on 09 12 2022_x000a_Modified by Arnab on 09 12 2022">
      <inputCells r="A3" val="Expenditure Head"/>
      <inputCells r="B3" val="Amount"/>
      <inputCells r="A4" val="Loan Installment"/>
      <inputCells r="B4" val="1775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More Incentives and Less TA" locked="1" count="16" user="Arnab" comment="Created by Arnab on 09 12 2022">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amp; Incentives"/>
      <inputCells r="B7" val="180000" numFmtId="41"/>
      <inputCells r="A8" val="Stationary"/>
      <inputCells r="B8" val="1500" numFmtId="41"/>
      <inputCells r="A9" val="TA"/>
      <inputCells r="B9" val="20000" numFmtId="41"/>
      <inputCells r="A10" val="Misc."/>
      <inputCells r="B10" val="3500" numFmtId="41"/>
    </scenario>
    <scenario name="Old Budget" locked="1" count="16" user="Arnob" comment="Created by Arnab on 05 02 2022">
      <inputCells r="A3" val="Expenditure Head"/>
      <inputCells r="B3" val="Amount"/>
      <inputCells r="A4" val="Rent"/>
      <inputCells r="B4" val="22000" numFmtId="41"/>
      <inputCells r="A5" val="Electricity"/>
      <inputCells r="B5" val="5500" numFmtId="41"/>
      <inputCells r="A6" val="Mobile &amp; Internet"/>
      <inputCells r="B6" val="2500" numFmtId="41"/>
      <inputCells r="A7" val="Salary &amp; Wages"/>
      <inputCells r="B7" val="220000" numFmtId="41"/>
      <inputCells r="A8" val="Stationary"/>
      <inputCells r="B8" val="2200" numFmtId="41"/>
      <inputCells r="A9" val="TA"/>
      <inputCells r="B9" val="30000" numFmtId="41"/>
      <inputCells r="A10" val="Misc."/>
      <inputCells r="B10" val="6500" numFmtId="41"/>
    </scenario>
  </scenarios>
  <mergeCells count="1">
    <mergeCell ref="A1:B1"/>
  </mergeCells>
  <phoneticPr fontId="0" type="noConversion"/>
  <pageMargins left="0.7" right="0.7" top="0.75" bottom="0.75" header="0.51180555555555496" footer="0.51180555555555496"/>
  <pageSetup paperSize="0" scale="0" firstPageNumber="0" orientation="portrait" usePrinterDefaults="0" horizontalDpi="0" verticalDpi="0" copies="0"/>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FF00"/>
  </sheetPr>
  <dimension ref="A1:B65536"/>
  <sheetViews>
    <sheetView zoomScale="250" zoomScaleNormal="250" workbookViewId="0">
      <selection activeCell="C8" sqref="C8"/>
    </sheetView>
  </sheetViews>
  <sheetFormatPr defaultRowHeight="10"/>
  <cols>
    <col min="1" max="1" width="22.6640625" customWidth="1"/>
    <col min="2" max="2" width="17.6640625"/>
    <col min="3" max="3" width="16"/>
    <col min="4" max="4" width="17.109375"/>
    <col min="5" max="5" width="21.6640625"/>
    <col min="6" max="1025" width="9"/>
  </cols>
  <sheetData>
    <row r="1" spans="1:2" ht="10.5" customHeight="1">
      <c r="A1" s="45" t="s">
        <v>508</v>
      </c>
    </row>
    <row r="2" spans="1:2" ht="10.5" customHeight="1">
      <c r="A2" t="s">
        <v>510</v>
      </c>
    </row>
    <row r="3" spans="1:2" ht="10.5" customHeight="1">
      <c r="A3" t="s">
        <v>810</v>
      </c>
    </row>
    <row r="4" spans="1:2" ht="10.5" customHeight="1" thickBot="1">
      <c r="A4" s="41"/>
    </row>
    <row r="5" spans="1:2" ht="10.5" customHeight="1">
      <c r="A5" s="42" t="s">
        <v>67</v>
      </c>
      <c r="B5" s="119">
        <v>350000</v>
      </c>
    </row>
    <row r="6" spans="1:2" ht="10.5" customHeight="1">
      <c r="A6" s="43" t="s">
        <v>68</v>
      </c>
      <c r="B6" s="120">
        <v>251000</v>
      </c>
    </row>
    <row r="7" spans="1:2" ht="10.5" customHeight="1">
      <c r="A7" s="43" t="s">
        <v>69</v>
      </c>
      <c r="B7" s="120">
        <v>375000</v>
      </c>
    </row>
    <row r="8" spans="1:2" ht="10.5" customHeight="1" thickBot="1">
      <c r="A8" s="44" t="s">
        <v>70</v>
      </c>
      <c r="B8" s="121">
        <v>0</v>
      </c>
    </row>
    <row r="9" spans="1:2" ht="10.5" customHeight="1">
      <c r="A9" s="1" t="s">
        <v>71</v>
      </c>
      <c r="B9" s="122">
        <f>AVERAGE(B5:B8)</f>
        <v>244000</v>
      </c>
    </row>
    <row r="10" spans="1:2" ht="10.5" customHeight="1"/>
    <row r="11" spans="1:2" ht="10.5" customHeight="1"/>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pageMargins left="0.7" right="0.7" top="0.75" bottom="0.75" header="0.51180555555555496" footer="0.51180555555555496"/>
  <pageSetup paperSize="9" firstPageNumber="0" orientation="portrait" horizontalDpi="300" verticalDpi="0" r:id="rId1"/>
  <drawing r:id="rId2"/>
  <legacy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FFFF00"/>
  </sheetPr>
  <dimension ref="A1:J65536"/>
  <sheetViews>
    <sheetView zoomScale="200" zoomScaleNormal="200" workbookViewId="0">
      <selection activeCell="E6" sqref="E6:J11"/>
    </sheetView>
  </sheetViews>
  <sheetFormatPr defaultRowHeight="10"/>
  <cols>
    <col min="1" max="1" width="12.44140625"/>
    <col min="2" max="3" width="9"/>
    <col min="4" max="4" width="12.44140625"/>
    <col min="5" max="1025" width="9"/>
  </cols>
  <sheetData>
    <row r="1" spans="1:10" ht="10.5" customHeight="1"/>
    <row r="2" spans="1:10" ht="10.5" customHeight="1">
      <c r="A2" s="7" t="s">
        <v>72</v>
      </c>
      <c r="D2" s="7" t="s">
        <v>73</v>
      </c>
    </row>
    <row r="3" spans="1:10" ht="10.5" customHeight="1"/>
    <row r="4" spans="1:10" ht="10.5" customHeight="1">
      <c r="A4" s="1" t="s">
        <v>74</v>
      </c>
      <c r="B4">
        <v>5000</v>
      </c>
      <c r="D4" s="1" t="s">
        <v>74</v>
      </c>
      <c r="E4">
        <v>10000</v>
      </c>
    </row>
    <row r="5" spans="1:10" ht="10.5" customHeight="1">
      <c r="A5" s="1" t="s">
        <v>75</v>
      </c>
      <c r="B5" s="8">
        <v>0.3</v>
      </c>
      <c r="D5" s="1" t="s">
        <v>75</v>
      </c>
      <c r="E5" s="8">
        <v>0.3</v>
      </c>
    </row>
    <row r="6" spans="1:10" ht="10.5" customHeight="1">
      <c r="B6" s="39">
        <f>B4-B4*B5</f>
        <v>3500</v>
      </c>
      <c r="E6" s="39">
        <f>E4-E4*E5</f>
        <v>7000</v>
      </c>
      <c r="F6">
        <v>100</v>
      </c>
      <c r="G6">
        <v>200</v>
      </c>
      <c r="H6">
        <v>5000</v>
      </c>
      <c r="I6">
        <v>400</v>
      </c>
      <c r="J6">
        <v>500</v>
      </c>
    </row>
    <row r="7" spans="1:10" ht="10.5" customHeight="1">
      <c r="A7" s="8">
        <v>0.1</v>
      </c>
      <c r="B7" s="2">
        <f t="dataTable" ref="B7:B11" dt2D="0" dtr="0" r1="B5"/>
        <v>4500</v>
      </c>
      <c r="E7" s="8">
        <v>0.05</v>
      </c>
      <c r="F7" s="2">
        <f t="dataTable" ref="F7:J11" dt2D="1" dtr="1" r1="E4" r2="E5"/>
        <v>95</v>
      </c>
      <c r="G7" s="2">
        <v>190</v>
      </c>
      <c r="H7" s="2">
        <v>4750</v>
      </c>
      <c r="I7" s="2">
        <v>380</v>
      </c>
      <c r="J7" s="2">
        <v>475</v>
      </c>
    </row>
    <row r="8" spans="1:10" ht="10.5" customHeight="1">
      <c r="A8" s="8">
        <v>0.2</v>
      </c>
      <c r="B8" s="2">
        <v>4000</v>
      </c>
      <c r="E8" s="8">
        <v>0.2</v>
      </c>
      <c r="F8" s="2">
        <v>80</v>
      </c>
      <c r="G8" s="2">
        <v>160</v>
      </c>
      <c r="H8" s="2">
        <v>4000</v>
      </c>
      <c r="I8" s="2">
        <v>320</v>
      </c>
      <c r="J8" s="2">
        <v>400</v>
      </c>
    </row>
    <row r="9" spans="1:10" ht="10.5" customHeight="1">
      <c r="A9" s="8">
        <v>0.9</v>
      </c>
      <c r="B9" s="2">
        <v>500</v>
      </c>
      <c r="E9" s="8">
        <v>0.9</v>
      </c>
      <c r="F9" s="2">
        <v>10</v>
      </c>
      <c r="G9" s="2">
        <v>20</v>
      </c>
      <c r="H9" s="2">
        <v>500</v>
      </c>
      <c r="I9" s="2">
        <v>40</v>
      </c>
      <c r="J9" s="2">
        <v>50</v>
      </c>
    </row>
    <row r="10" spans="1:10" ht="10.5" customHeight="1">
      <c r="A10" s="8">
        <v>0.4</v>
      </c>
      <c r="B10" s="2">
        <v>3000</v>
      </c>
      <c r="E10" s="8">
        <v>0.4</v>
      </c>
      <c r="F10" s="2">
        <v>60</v>
      </c>
      <c r="G10" s="2">
        <v>120</v>
      </c>
      <c r="H10" s="2">
        <v>3000</v>
      </c>
      <c r="I10" s="2">
        <v>240</v>
      </c>
      <c r="J10" s="2">
        <v>300</v>
      </c>
    </row>
    <row r="11" spans="1:10" ht="10.5" customHeight="1">
      <c r="A11" s="8">
        <v>0.05</v>
      </c>
      <c r="B11" s="2">
        <v>4750</v>
      </c>
      <c r="E11" s="8">
        <v>0.5</v>
      </c>
      <c r="F11" s="2">
        <v>50</v>
      </c>
      <c r="G11" s="2">
        <v>100</v>
      </c>
      <c r="H11" s="2">
        <v>2500</v>
      </c>
      <c r="I11" s="2">
        <v>200</v>
      </c>
      <c r="J11" s="2">
        <v>250</v>
      </c>
    </row>
    <row r="12" spans="1:10" ht="10.5" customHeight="1"/>
    <row r="13" spans="1:10" ht="10.5" customHeight="1"/>
    <row r="14" spans="1:10" ht="10.5" customHeight="1"/>
    <row r="15" spans="1:10" ht="10.5" customHeight="1"/>
    <row r="16" spans="1:10"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